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AC$14:$AC$451</c:f>
              <c:numCache>
                <c:formatCode>0</c:formatCode>
                <c:ptCount val="438"/>
                <c:pt idx="0">
                  <c:v>55.408156417100649</c:v>
                </c:pt>
                <c:pt idx="1">
                  <c:v>38.092710572235426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55.191702543909521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20.204764060764489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62.057233521606122</c:v>
                </c:pt>
                <c:pt idx="17">
                  <c:v>62.622871484584472</c:v>
                </c:pt>
                <c:pt idx="18">
                  <c:v>1.8400000000000034</c:v>
                </c:pt>
                <c:pt idx="19">
                  <c:v>32.148938334306536</c:v>
                </c:pt>
                <c:pt idx="20">
                  <c:v>4.4708143183487152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57.320984132233605</c:v>
                </c:pt>
                <c:pt idx="25">
                  <c:v>1.8400000000000034</c:v>
                </c:pt>
                <c:pt idx="26">
                  <c:v>31.849183428743203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20.497005463397286</c:v>
                </c:pt>
                <c:pt idx="31">
                  <c:v>17.932291413828153</c:v>
                </c:pt>
                <c:pt idx="32">
                  <c:v>1.8400000000000034</c:v>
                </c:pt>
                <c:pt idx="33">
                  <c:v>6.6186026026141889</c:v>
                </c:pt>
                <c:pt idx="34">
                  <c:v>0</c:v>
                </c:pt>
                <c:pt idx="35">
                  <c:v>7.4220268938694289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0.526571306892734</c:v>
                </c:pt>
                <c:pt idx="39">
                  <c:v>0</c:v>
                </c:pt>
                <c:pt idx="40">
                  <c:v>2.630840710536134</c:v>
                </c:pt>
                <c:pt idx="41">
                  <c:v>5.7832103177933476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3.9421677285718033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5.1838561443690025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4.61691624770459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7.3243860957833249</c:v>
                </c:pt>
                <c:pt idx="57">
                  <c:v>12.581496600392583</c:v>
                </c:pt>
                <c:pt idx="58">
                  <c:v>8.1965329382953342</c:v>
                </c:pt>
                <c:pt idx="59">
                  <c:v>2.2705272595599268</c:v>
                </c:pt>
                <c:pt idx="60">
                  <c:v>23.721411386639417</c:v>
                </c:pt>
                <c:pt idx="61">
                  <c:v>37.330098202204603</c:v>
                </c:pt>
                <c:pt idx="62">
                  <c:v>37.45212402538219</c:v>
                </c:pt>
                <c:pt idx="63">
                  <c:v>12.188426851425888</c:v>
                </c:pt>
                <c:pt idx="64">
                  <c:v>57.114117187422003</c:v>
                </c:pt>
                <c:pt idx="65">
                  <c:v>48.999183653487719</c:v>
                </c:pt>
                <c:pt idx="66">
                  <c:v>54.970083551883071</c:v>
                </c:pt>
                <c:pt idx="67">
                  <c:v>62.054521835563889</c:v>
                </c:pt>
                <c:pt idx="68">
                  <c:v>33.087060180799</c:v>
                </c:pt>
                <c:pt idx="69">
                  <c:v>57.859990235110715</c:v>
                </c:pt>
                <c:pt idx="70">
                  <c:v>62.617185914306624</c:v>
                </c:pt>
                <c:pt idx="71">
                  <c:v>62.387294682333732</c:v>
                </c:pt>
                <c:pt idx="72">
                  <c:v>32.839330234127814</c:v>
                </c:pt>
                <c:pt idx="73">
                  <c:v>54.96880998650434</c:v>
                </c:pt>
                <c:pt idx="74">
                  <c:v>62.625932540133938</c:v>
                </c:pt>
                <c:pt idx="75">
                  <c:v>54.114190092974212</c:v>
                </c:pt>
                <c:pt idx="76">
                  <c:v>18.697493136623308</c:v>
                </c:pt>
                <c:pt idx="77">
                  <c:v>53.773280776818723</c:v>
                </c:pt>
                <c:pt idx="78">
                  <c:v>53.262390298937355</c:v>
                </c:pt>
                <c:pt idx="79">
                  <c:v>58.551237196520461</c:v>
                </c:pt>
                <c:pt idx="80">
                  <c:v>13.266850713429179</c:v>
                </c:pt>
                <c:pt idx="81">
                  <c:v>57.695334933390683</c:v>
                </c:pt>
                <c:pt idx="82">
                  <c:v>0</c:v>
                </c:pt>
                <c:pt idx="83">
                  <c:v>55.390808848154904</c:v>
                </c:pt>
                <c:pt idx="84">
                  <c:v>61.039042853319373</c:v>
                </c:pt>
                <c:pt idx="85">
                  <c:v>55.650242441495955</c:v>
                </c:pt>
                <c:pt idx="86">
                  <c:v>31.956878253962046</c:v>
                </c:pt>
                <c:pt idx="87">
                  <c:v>26.54158458464542</c:v>
                </c:pt>
                <c:pt idx="88">
                  <c:v>25.072606721414758</c:v>
                </c:pt>
                <c:pt idx="89">
                  <c:v>27.99398625559779</c:v>
                </c:pt>
                <c:pt idx="90">
                  <c:v>34.411381139776424</c:v>
                </c:pt>
                <c:pt idx="91">
                  <c:v>45.201064335554186</c:v>
                </c:pt>
                <c:pt idx="92">
                  <c:v>62.425091955998226</c:v>
                </c:pt>
                <c:pt idx="93">
                  <c:v>10.520165569213816</c:v>
                </c:pt>
                <c:pt idx="94">
                  <c:v>7.5086275021554201</c:v>
                </c:pt>
                <c:pt idx="95">
                  <c:v>38.156376346109276</c:v>
                </c:pt>
                <c:pt idx="96">
                  <c:v>37.404711034407192</c:v>
                </c:pt>
                <c:pt idx="97">
                  <c:v>61.643942199182639</c:v>
                </c:pt>
                <c:pt idx="98">
                  <c:v>46.91849495925392</c:v>
                </c:pt>
                <c:pt idx="99">
                  <c:v>37.352557433965622</c:v>
                </c:pt>
                <c:pt idx="100">
                  <c:v>54.845545237683645</c:v>
                </c:pt>
                <c:pt idx="101">
                  <c:v>54.364159029550599</c:v>
                </c:pt>
                <c:pt idx="102">
                  <c:v>56.490311888566175</c:v>
                </c:pt>
                <c:pt idx="103">
                  <c:v>58.785186361696404</c:v>
                </c:pt>
                <c:pt idx="104">
                  <c:v>43.430001141889413</c:v>
                </c:pt>
                <c:pt idx="105">
                  <c:v>57.093237887546891</c:v>
                </c:pt>
                <c:pt idx="106">
                  <c:v>45.581086367596185</c:v>
                </c:pt>
                <c:pt idx="107">
                  <c:v>62.631958131248922</c:v>
                </c:pt>
                <c:pt idx="108">
                  <c:v>60.405694361141762</c:v>
                </c:pt>
                <c:pt idx="109">
                  <c:v>56.432300612745863</c:v>
                </c:pt>
                <c:pt idx="110">
                  <c:v>52.048829246230611</c:v>
                </c:pt>
                <c:pt idx="111">
                  <c:v>50.788387742177584</c:v>
                </c:pt>
                <c:pt idx="112">
                  <c:v>40.500633612762918</c:v>
                </c:pt>
                <c:pt idx="113">
                  <c:v>52.249479520720612</c:v>
                </c:pt>
                <c:pt idx="114">
                  <c:v>53.415847770892206</c:v>
                </c:pt>
                <c:pt idx="115">
                  <c:v>59.329240331768879</c:v>
                </c:pt>
                <c:pt idx="116">
                  <c:v>61.148390863219412</c:v>
                </c:pt>
                <c:pt idx="117">
                  <c:v>61.512308902361276</c:v>
                </c:pt>
                <c:pt idx="118">
                  <c:v>58.452641067605235</c:v>
                </c:pt>
                <c:pt idx="119">
                  <c:v>58.564295947678815</c:v>
                </c:pt>
                <c:pt idx="120">
                  <c:v>55.337326523582519</c:v>
                </c:pt>
                <c:pt idx="121">
                  <c:v>57.815473666189789</c:v>
                </c:pt>
                <c:pt idx="122">
                  <c:v>57.790542350180068</c:v>
                </c:pt>
                <c:pt idx="123">
                  <c:v>57.828107206609197</c:v>
                </c:pt>
                <c:pt idx="124">
                  <c:v>57.350522914500431</c:v>
                </c:pt>
                <c:pt idx="125">
                  <c:v>56.031774217129943</c:v>
                </c:pt>
                <c:pt idx="126">
                  <c:v>57.182801010230129</c:v>
                </c:pt>
                <c:pt idx="127">
                  <c:v>60.053669076776764</c:v>
                </c:pt>
                <c:pt idx="128">
                  <c:v>58.422635240855399</c:v>
                </c:pt>
                <c:pt idx="129">
                  <c:v>57.83595097269167</c:v>
                </c:pt>
                <c:pt idx="130">
                  <c:v>53.663652060607738</c:v>
                </c:pt>
                <c:pt idx="131">
                  <c:v>57.735426669963687</c:v>
                </c:pt>
                <c:pt idx="132">
                  <c:v>57.27517553448866</c:v>
                </c:pt>
                <c:pt idx="133">
                  <c:v>53.965206946161736</c:v>
                </c:pt>
                <c:pt idx="134">
                  <c:v>57.06175177331189</c:v>
                </c:pt>
                <c:pt idx="135">
                  <c:v>58.47140478770126</c:v>
                </c:pt>
                <c:pt idx="136">
                  <c:v>58.932088840040635</c:v>
                </c:pt>
                <c:pt idx="137">
                  <c:v>59.779018246772196</c:v>
                </c:pt>
                <c:pt idx="138">
                  <c:v>58.884145443785783</c:v>
                </c:pt>
                <c:pt idx="139">
                  <c:v>42.735132077522621</c:v>
                </c:pt>
                <c:pt idx="140">
                  <c:v>51.658292578093636</c:v>
                </c:pt>
                <c:pt idx="141">
                  <c:v>62.028031314891564</c:v>
                </c:pt>
                <c:pt idx="142">
                  <c:v>62.596835351165304</c:v>
                </c:pt>
                <c:pt idx="143">
                  <c:v>61.627222891745177</c:v>
                </c:pt>
                <c:pt idx="144">
                  <c:v>61.830005158785816</c:v>
                </c:pt>
                <c:pt idx="145">
                  <c:v>58.556573177764982</c:v>
                </c:pt>
                <c:pt idx="146">
                  <c:v>59.886482028175259</c:v>
                </c:pt>
                <c:pt idx="147">
                  <c:v>59.971612238087033</c:v>
                </c:pt>
                <c:pt idx="148">
                  <c:v>56.724120511533037</c:v>
                </c:pt>
                <c:pt idx="149">
                  <c:v>58.75267046450935</c:v>
                </c:pt>
                <c:pt idx="150">
                  <c:v>55.683084837597939</c:v>
                </c:pt>
                <c:pt idx="151">
                  <c:v>55.392942348364436</c:v>
                </c:pt>
                <c:pt idx="152">
                  <c:v>53.925901522109264</c:v>
                </c:pt>
                <c:pt idx="153">
                  <c:v>55.429257989142698</c:v>
                </c:pt>
                <c:pt idx="154">
                  <c:v>57.436897769876339</c:v>
                </c:pt>
                <c:pt idx="155">
                  <c:v>58.392731533243115</c:v>
                </c:pt>
                <c:pt idx="156">
                  <c:v>56.84183677417932</c:v>
                </c:pt>
                <c:pt idx="157">
                  <c:v>56.671857103855345</c:v>
                </c:pt>
                <c:pt idx="158">
                  <c:v>55.783614604437837</c:v>
                </c:pt>
                <c:pt idx="159">
                  <c:v>57.479245556882404</c:v>
                </c:pt>
                <c:pt idx="160">
                  <c:v>56.618267387051461</c:v>
                </c:pt>
                <c:pt idx="161">
                  <c:v>53.083158081764211</c:v>
                </c:pt>
                <c:pt idx="162">
                  <c:v>55.000558338533374</c:v>
                </c:pt>
                <c:pt idx="163">
                  <c:v>55.050549546488924</c:v>
                </c:pt>
                <c:pt idx="164">
                  <c:v>53.570378953590463</c:v>
                </c:pt>
                <c:pt idx="165">
                  <c:v>53.039078876813619</c:v>
                </c:pt>
                <c:pt idx="166">
                  <c:v>50.35975815042427</c:v>
                </c:pt>
                <c:pt idx="167">
                  <c:v>48.677936075220494</c:v>
                </c:pt>
                <c:pt idx="168">
                  <c:v>47.322102901260919</c:v>
                </c:pt>
                <c:pt idx="169">
                  <c:v>50.021702655989174</c:v>
                </c:pt>
                <c:pt idx="170">
                  <c:v>48.817836039072752</c:v>
                </c:pt>
                <c:pt idx="171">
                  <c:v>49.481231424237599</c:v>
                </c:pt>
                <c:pt idx="172">
                  <c:v>48.945037648665704</c:v>
                </c:pt>
                <c:pt idx="173">
                  <c:v>48.045557816351071</c:v>
                </c:pt>
                <c:pt idx="174">
                  <c:v>49.213035472805409</c:v>
                </c:pt>
                <c:pt idx="175">
                  <c:v>49.923269080805035</c:v>
                </c:pt>
                <c:pt idx="176">
                  <c:v>47.680846506835323</c:v>
                </c:pt>
                <c:pt idx="177">
                  <c:v>46.784492178703005</c:v>
                </c:pt>
                <c:pt idx="178">
                  <c:v>48.044659085575503</c:v>
                </c:pt>
                <c:pt idx="179">
                  <c:v>45.722436731734263</c:v>
                </c:pt>
                <c:pt idx="180">
                  <c:v>48.495203489830011</c:v>
                </c:pt>
                <c:pt idx="181">
                  <c:v>47.443235845039545</c:v>
                </c:pt>
                <c:pt idx="182">
                  <c:v>47.830996199600612</c:v>
                </c:pt>
                <c:pt idx="183">
                  <c:v>47.567454010786143</c:v>
                </c:pt>
                <c:pt idx="184">
                  <c:v>46.558168594846492</c:v>
                </c:pt>
                <c:pt idx="185">
                  <c:v>46.551920225661441</c:v>
                </c:pt>
                <c:pt idx="186">
                  <c:v>47.36443309374792</c:v>
                </c:pt>
                <c:pt idx="187">
                  <c:v>45.578205114648696</c:v>
                </c:pt>
                <c:pt idx="188">
                  <c:v>45.19899102391296</c:v>
                </c:pt>
                <c:pt idx="189">
                  <c:v>44.669603485920092</c:v>
                </c:pt>
                <c:pt idx="190">
                  <c:v>44.980947376953438</c:v>
                </c:pt>
                <c:pt idx="191">
                  <c:v>48.646444987846856</c:v>
                </c:pt>
                <c:pt idx="192">
                  <c:v>49.050410890010561</c:v>
                </c:pt>
                <c:pt idx="193">
                  <c:v>49.838220751050812</c:v>
                </c:pt>
                <c:pt idx="194">
                  <c:v>49.694568145871571</c:v>
                </c:pt>
                <c:pt idx="195">
                  <c:v>49.888004377016443</c:v>
                </c:pt>
                <c:pt idx="196">
                  <c:v>50.273229204634788</c:v>
                </c:pt>
                <c:pt idx="197">
                  <c:v>49.046708045855141</c:v>
                </c:pt>
                <c:pt idx="198">
                  <c:v>49.052242538300838</c:v>
                </c:pt>
                <c:pt idx="199">
                  <c:v>49.351196274138069</c:v>
                </c:pt>
                <c:pt idx="200">
                  <c:v>50.912793224695733</c:v>
                </c:pt>
                <c:pt idx="201">
                  <c:v>52.824658944332278</c:v>
                </c:pt>
                <c:pt idx="202">
                  <c:v>52.638259569087673</c:v>
                </c:pt>
                <c:pt idx="203">
                  <c:v>52.311155403592437</c:v>
                </c:pt>
                <c:pt idx="204">
                  <c:v>52.131948894773728</c:v>
                </c:pt>
                <c:pt idx="205">
                  <c:v>51.833419926795749</c:v>
                </c:pt>
                <c:pt idx="206">
                  <c:v>50.757276928350443</c:v>
                </c:pt>
                <c:pt idx="207">
                  <c:v>51.531790991748267</c:v>
                </c:pt>
                <c:pt idx="208">
                  <c:v>51.255844063285352</c:v>
                </c:pt>
                <c:pt idx="209">
                  <c:v>50.410822164579166</c:v>
                </c:pt>
                <c:pt idx="210">
                  <c:v>49.857078890751168</c:v>
                </c:pt>
                <c:pt idx="211">
                  <c:v>47.974122214928101</c:v>
                </c:pt>
                <c:pt idx="212">
                  <c:v>44.424176667135058</c:v>
                </c:pt>
                <c:pt idx="213">
                  <c:v>46.923039407068188</c:v>
                </c:pt>
                <c:pt idx="214">
                  <c:v>48.700226941396529</c:v>
                </c:pt>
                <c:pt idx="215">
                  <c:v>49.13704231549643</c:v>
                </c:pt>
                <c:pt idx="216">
                  <c:v>50.62546161692358</c:v>
                </c:pt>
                <c:pt idx="217">
                  <c:v>50.094219465925001</c:v>
                </c:pt>
                <c:pt idx="218">
                  <c:v>49.551691480501489</c:v>
                </c:pt>
                <c:pt idx="219">
                  <c:v>51.213792803907033</c:v>
                </c:pt>
                <c:pt idx="220">
                  <c:v>51.436335414088681</c:v>
                </c:pt>
                <c:pt idx="221">
                  <c:v>49.405721617707428</c:v>
                </c:pt>
                <c:pt idx="222">
                  <c:v>48.338291154760441</c:v>
                </c:pt>
                <c:pt idx="223">
                  <c:v>47.796405837138323</c:v>
                </c:pt>
                <c:pt idx="224">
                  <c:v>47.751199909457213</c:v>
                </c:pt>
                <c:pt idx="225">
                  <c:v>47.322484559535077</c:v>
                </c:pt>
                <c:pt idx="226">
                  <c:v>47.756594063444901</c:v>
                </c:pt>
                <c:pt idx="227">
                  <c:v>47.85018677908964</c:v>
                </c:pt>
                <c:pt idx="228">
                  <c:v>47.970460970816475</c:v>
                </c:pt>
                <c:pt idx="229">
                  <c:v>50.597574865266836</c:v>
                </c:pt>
                <c:pt idx="230">
                  <c:v>49.774101537090431</c:v>
                </c:pt>
                <c:pt idx="231">
                  <c:v>50.360876450387579</c:v>
                </c:pt>
                <c:pt idx="232">
                  <c:v>50.068287486763708</c:v>
                </c:pt>
                <c:pt idx="233">
                  <c:v>49.512108603541819</c:v>
                </c:pt>
                <c:pt idx="234">
                  <c:v>50.97168534691815</c:v>
                </c:pt>
                <c:pt idx="235">
                  <c:v>54.482737516736094</c:v>
                </c:pt>
                <c:pt idx="236">
                  <c:v>54.532299145191182</c:v>
                </c:pt>
                <c:pt idx="237">
                  <c:v>52.384967150717557</c:v>
                </c:pt>
                <c:pt idx="238">
                  <c:v>55.58446066295069</c:v>
                </c:pt>
                <c:pt idx="239">
                  <c:v>57.250742327468515</c:v>
                </c:pt>
                <c:pt idx="240">
                  <c:v>57.653975496057058</c:v>
                </c:pt>
                <c:pt idx="241">
                  <c:v>58.986552196331409</c:v>
                </c:pt>
                <c:pt idx="242">
                  <c:v>59.046320003462945</c:v>
                </c:pt>
                <c:pt idx="243">
                  <c:v>58.722841348889077</c:v>
                </c:pt>
                <c:pt idx="244">
                  <c:v>58.289361259931106</c:v>
                </c:pt>
                <c:pt idx="245">
                  <c:v>58.437033883577229</c:v>
                </c:pt>
                <c:pt idx="246">
                  <c:v>58.461557703619484</c:v>
                </c:pt>
                <c:pt idx="247">
                  <c:v>58.66377475808909</c:v>
                </c:pt>
                <c:pt idx="248">
                  <c:v>58.358882262864967</c:v>
                </c:pt>
                <c:pt idx="249">
                  <c:v>53.870656651843049</c:v>
                </c:pt>
                <c:pt idx="250">
                  <c:v>54.203424327971184</c:v>
                </c:pt>
                <c:pt idx="251">
                  <c:v>47.70770770082531</c:v>
                </c:pt>
                <c:pt idx="252">
                  <c:v>60.014311751642744</c:v>
                </c:pt>
                <c:pt idx="253">
                  <c:v>48.343670898849197</c:v>
                </c:pt>
                <c:pt idx="254">
                  <c:v>22.549185840271292</c:v>
                </c:pt>
                <c:pt idx="255">
                  <c:v>38.457858309640848</c:v>
                </c:pt>
                <c:pt idx="256">
                  <c:v>22.456128092824542</c:v>
                </c:pt>
                <c:pt idx="257">
                  <c:v>5.2877212584470357</c:v>
                </c:pt>
                <c:pt idx="258">
                  <c:v>41.026906847591484</c:v>
                </c:pt>
                <c:pt idx="259">
                  <c:v>22.760488434202699</c:v>
                </c:pt>
                <c:pt idx="260">
                  <c:v>58.507007456461537</c:v>
                </c:pt>
                <c:pt idx="261">
                  <c:v>59.294697217723701</c:v>
                </c:pt>
                <c:pt idx="262">
                  <c:v>61.384471130684155</c:v>
                </c:pt>
                <c:pt idx="263">
                  <c:v>62.611168066978195</c:v>
                </c:pt>
                <c:pt idx="264">
                  <c:v>61.168787363904116</c:v>
                </c:pt>
                <c:pt idx="265">
                  <c:v>61.05381934272225</c:v>
                </c:pt>
                <c:pt idx="266">
                  <c:v>51.502021626229904</c:v>
                </c:pt>
                <c:pt idx="267">
                  <c:v>46.84473729686718</c:v>
                </c:pt>
                <c:pt idx="268">
                  <c:v>24.55898460525539</c:v>
                </c:pt>
                <c:pt idx="269">
                  <c:v>29.684489522051194</c:v>
                </c:pt>
                <c:pt idx="270">
                  <c:v>28.644053672444372</c:v>
                </c:pt>
                <c:pt idx="271">
                  <c:v>25.630124636070803</c:v>
                </c:pt>
                <c:pt idx="272">
                  <c:v>14.483225539465835</c:v>
                </c:pt>
                <c:pt idx="273">
                  <c:v>13.418453683616505</c:v>
                </c:pt>
                <c:pt idx="274">
                  <c:v>17.254628851940524</c:v>
                </c:pt>
                <c:pt idx="275">
                  <c:v>14.138173065907935</c:v>
                </c:pt>
                <c:pt idx="276">
                  <c:v>20.215699429140045</c:v>
                </c:pt>
                <c:pt idx="277">
                  <c:v>19.980382553104022</c:v>
                </c:pt>
                <c:pt idx="278">
                  <c:v>22.167112961804975</c:v>
                </c:pt>
                <c:pt idx="279">
                  <c:v>20.288593753100514</c:v>
                </c:pt>
                <c:pt idx="280">
                  <c:v>15.946241887110659</c:v>
                </c:pt>
                <c:pt idx="281">
                  <c:v>21.307237533518972</c:v>
                </c:pt>
                <c:pt idx="282">
                  <c:v>34.091535096585474</c:v>
                </c:pt>
                <c:pt idx="283">
                  <c:v>35.407690336819257</c:v>
                </c:pt>
                <c:pt idx="284">
                  <c:v>34.522723095228145</c:v>
                </c:pt>
                <c:pt idx="285">
                  <c:v>38.108742636097105</c:v>
                </c:pt>
                <c:pt idx="286">
                  <c:v>50.386014896538498</c:v>
                </c:pt>
                <c:pt idx="287">
                  <c:v>59.981511888328278</c:v>
                </c:pt>
                <c:pt idx="288">
                  <c:v>57.950317386927189</c:v>
                </c:pt>
                <c:pt idx="289">
                  <c:v>58.514506786440066</c:v>
                </c:pt>
                <c:pt idx="290">
                  <c:v>61.512716803075932</c:v>
                </c:pt>
                <c:pt idx="291">
                  <c:v>58.33027511664379</c:v>
                </c:pt>
                <c:pt idx="292">
                  <c:v>54.646378591247156</c:v>
                </c:pt>
                <c:pt idx="293">
                  <c:v>53.998587391968783</c:v>
                </c:pt>
                <c:pt idx="294">
                  <c:v>53.857274048147893</c:v>
                </c:pt>
                <c:pt idx="295">
                  <c:v>58.967621279103653</c:v>
                </c:pt>
                <c:pt idx="296">
                  <c:v>31.278116145121516</c:v>
                </c:pt>
                <c:pt idx="297">
                  <c:v>61.076676278034597</c:v>
                </c:pt>
                <c:pt idx="298">
                  <c:v>62.626206198538789</c:v>
                </c:pt>
                <c:pt idx="299">
                  <c:v>51.309433071208673</c:v>
                </c:pt>
                <c:pt idx="300">
                  <c:v>60.482864420228239</c:v>
                </c:pt>
                <c:pt idx="301">
                  <c:v>61.507709926436533</c:v>
                </c:pt>
                <c:pt idx="302">
                  <c:v>54.269485265797471</c:v>
                </c:pt>
                <c:pt idx="303">
                  <c:v>37.483378508722673</c:v>
                </c:pt>
                <c:pt idx="304">
                  <c:v>55.510619693432702</c:v>
                </c:pt>
                <c:pt idx="305">
                  <c:v>25.173966390954206</c:v>
                </c:pt>
                <c:pt idx="306">
                  <c:v>47.414920677789866</c:v>
                </c:pt>
                <c:pt idx="307">
                  <c:v>43.548494784883275</c:v>
                </c:pt>
                <c:pt idx="308">
                  <c:v>56.482542630123007</c:v>
                </c:pt>
                <c:pt idx="309">
                  <c:v>49.681442518773558</c:v>
                </c:pt>
                <c:pt idx="310">
                  <c:v>62.589287249393919</c:v>
                </c:pt>
                <c:pt idx="311">
                  <c:v>62.618812062782013</c:v>
                </c:pt>
                <c:pt idx="312">
                  <c:v>51.175735527257295</c:v>
                </c:pt>
                <c:pt idx="313">
                  <c:v>62.263202568881063</c:v>
                </c:pt>
                <c:pt idx="314">
                  <c:v>60.331670039435494</c:v>
                </c:pt>
                <c:pt idx="315">
                  <c:v>62.232406036260357</c:v>
                </c:pt>
                <c:pt idx="316">
                  <c:v>60.246420145229422</c:v>
                </c:pt>
                <c:pt idx="317">
                  <c:v>61.711739892852499</c:v>
                </c:pt>
                <c:pt idx="318">
                  <c:v>60.329553998100842</c:v>
                </c:pt>
                <c:pt idx="319">
                  <c:v>25.047452472520519</c:v>
                </c:pt>
                <c:pt idx="320">
                  <c:v>58.56475333113265</c:v>
                </c:pt>
                <c:pt idx="321">
                  <c:v>60.604917398712743</c:v>
                </c:pt>
                <c:pt idx="322">
                  <c:v>53.336066691150378</c:v>
                </c:pt>
                <c:pt idx="323">
                  <c:v>61.919767635641996</c:v>
                </c:pt>
                <c:pt idx="324">
                  <c:v>55.972789553164539</c:v>
                </c:pt>
                <c:pt idx="325">
                  <c:v>61.20418439317028</c:v>
                </c:pt>
                <c:pt idx="326">
                  <c:v>61.061832949254068</c:v>
                </c:pt>
                <c:pt idx="327">
                  <c:v>48.232766410279972</c:v>
                </c:pt>
                <c:pt idx="328">
                  <c:v>62.293890687502646</c:v>
                </c:pt>
                <c:pt idx="329">
                  <c:v>61.833190866020075</c:v>
                </c:pt>
                <c:pt idx="330">
                  <c:v>55.042213340134836</c:v>
                </c:pt>
                <c:pt idx="331">
                  <c:v>59.306879032923902</c:v>
                </c:pt>
                <c:pt idx="332">
                  <c:v>37.494407050489784</c:v>
                </c:pt>
                <c:pt idx="333">
                  <c:v>23.426932667420999</c:v>
                </c:pt>
                <c:pt idx="334">
                  <c:v>42.353555843462594</c:v>
                </c:pt>
                <c:pt idx="335">
                  <c:v>53.645168545290559</c:v>
                </c:pt>
                <c:pt idx="336">
                  <c:v>39.237359206869421</c:v>
                </c:pt>
                <c:pt idx="337">
                  <c:v>61.282428396192643</c:v>
                </c:pt>
                <c:pt idx="338">
                  <c:v>62.459754430174364</c:v>
                </c:pt>
                <c:pt idx="339">
                  <c:v>62.456545363582094</c:v>
                </c:pt>
                <c:pt idx="340">
                  <c:v>62.486164232772111</c:v>
                </c:pt>
                <c:pt idx="341">
                  <c:v>62.62987267372732</c:v>
                </c:pt>
                <c:pt idx="342">
                  <c:v>61.884914587052791</c:v>
                </c:pt>
                <c:pt idx="343">
                  <c:v>62.602611286744775</c:v>
                </c:pt>
                <c:pt idx="344">
                  <c:v>61.377240298675936</c:v>
                </c:pt>
                <c:pt idx="345">
                  <c:v>60.872096258673388</c:v>
                </c:pt>
                <c:pt idx="346">
                  <c:v>61.120145540005936</c:v>
                </c:pt>
                <c:pt idx="347">
                  <c:v>57.711643174396208</c:v>
                </c:pt>
                <c:pt idx="348">
                  <c:v>56.251029630346466</c:v>
                </c:pt>
                <c:pt idx="349">
                  <c:v>55.17921865986456</c:v>
                </c:pt>
                <c:pt idx="350">
                  <c:v>51.366890120594334</c:v>
                </c:pt>
                <c:pt idx="351">
                  <c:v>55.419354419057626</c:v>
                </c:pt>
                <c:pt idx="352">
                  <c:v>57.954702058555874</c:v>
                </c:pt>
                <c:pt idx="353">
                  <c:v>57.180452140142592</c:v>
                </c:pt>
                <c:pt idx="354">
                  <c:v>54.004870452092483</c:v>
                </c:pt>
                <c:pt idx="355">
                  <c:v>59.482903085791371</c:v>
                </c:pt>
                <c:pt idx="356">
                  <c:v>61.756536507787615</c:v>
                </c:pt>
                <c:pt idx="357">
                  <c:v>62.034349203065531</c:v>
                </c:pt>
                <c:pt idx="358">
                  <c:v>59.732630572049587</c:v>
                </c:pt>
                <c:pt idx="359">
                  <c:v>60.744421769855364</c:v>
                </c:pt>
                <c:pt idx="360">
                  <c:v>61.732456995981963</c:v>
                </c:pt>
                <c:pt idx="361">
                  <c:v>61.753355904453898</c:v>
                </c:pt>
                <c:pt idx="362">
                  <c:v>61.873963503780885</c:v>
                </c:pt>
                <c:pt idx="363">
                  <c:v>60.805617801192682</c:v>
                </c:pt>
                <c:pt idx="364">
                  <c:v>58.982774410193713</c:v>
                </c:pt>
                <c:pt idx="365">
                  <c:v>58.971519603392196</c:v>
                </c:pt>
                <c:pt idx="366">
                  <c:v>59.856551005442782</c:v>
                </c:pt>
                <c:pt idx="367">
                  <c:v>59.292170670108014</c:v>
                </c:pt>
                <c:pt idx="368">
                  <c:v>59.403329899413805</c:v>
                </c:pt>
                <c:pt idx="369">
                  <c:v>58.064013568394209</c:v>
                </c:pt>
                <c:pt idx="370">
                  <c:v>59.34250853745732</c:v>
                </c:pt>
                <c:pt idx="371">
                  <c:v>59.611298707729986</c:v>
                </c:pt>
                <c:pt idx="372">
                  <c:v>52.542964444869234</c:v>
                </c:pt>
                <c:pt idx="373">
                  <c:v>55.452303047482438</c:v>
                </c:pt>
                <c:pt idx="374">
                  <c:v>55.559310431166956</c:v>
                </c:pt>
                <c:pt idx="375">
                  <c:v>59.348499234393842</c:v>
                </c:pt>
                <c:pt idx="376">
                  <c:v>59.87956599848723</c:v>
                </c:pt>
                <c:pt idx="377">
                  <c:v>57.937118838109782</c:v>
                </c:pt>
                <c:pt idx="378">
                  <c:v>58.293785976525669</c:v>
                </c:pt>
                <c:pt idx="379">
                  <c:v>57.880680214383943</c:v>
                </c:pt>
                <c:pt idx="380">
                  <c:v>57.80012702509304</c:v>
                </c:pt>
                <c:pt idx="381">
                  <c:v>57.799356799783261</c:v>
                </c:pt>
                <c:pt idx="382">
                  <c:v>54.549430833619603</c:v>
                </c:pt>
                <c:pt idx="383">
                  <c:v>55.955758130020889</c:v>
                </c:pt>
                <c:pt idx="384">
                  <c:v>57.552383503008784</c:v>
                </c:pt>
                <c:pt idx="385">
                  <c:v>61.738502471318725</c:v>
                </c:pt>
                <c:pt idx="386">
                  <c:v>60.097303764943675</c:v>
                </c:pt>
                <c:pt idx="387">
                  <c:v>57.854525589357578</c:v>
                </c:pt>
                <c:pt idx="388">
                  <c:v>59.727940095774564</c:v>
                </c:pt>
                <c:pt idx="389">
                  <c:v>60.218177284569009</c:v>
                </c:pt>
                <c:pt idx="390">
                  <c:v>59.345842506671772</c:v>
                </c:pt>
                <c:pt idx="391">
                  <c:v>59.650217501216559</c:v>
                </c:pt>
                <c:pt idx="392">
                  <c:v>59.429727673364816</c:v>
                </c:pt>
                <c:pt idx="393">
                  <c:v>59.325278571889925</c:v>
                </c:pt>
                <c:pt idx="394">
                  <c:v>59.126162362764916</c:v>
                </c:pt>
                <c:pt idx="395">
                  <c:v>58.723718329746546</c:v>
                </c:pt>
                <c:pt idx="396">
                  <c:v>57.718746513675185</c:v>
                </c:pt>
                <c:pt idx="397">
                  <c:v>58.091269736709904</c:v>
                </c:pt>
                <c:pt idx="398">
                  <c:v>59.54003926016086</c:v>
                </c:pt>
                <c:pt idx="399">
                  <c:v>60.835944532305902</c:v>
                </c:pt>
                <c:pt idx="400">
                  <c:v>61.828069728536917</c:v>
                </c:pt>
                <c:pt idx="401">
                  <c:v>54.175747198787917</c:v>
                </c:pt>
                <c:pt idx="402">
                  <c:v>49.311747462027697</c:v>
                </c:pt>
                <c:pt idx="403">
                  <c:v>57.755740085395736</c:v>
                </c:pt>
                <c:pt idx="404">
                  <c:v>57.985689995961394</c:v>
                </c:pt>
                <c:pt idx="405">
                  <c:v>57.585908231516825</c:v>
                </c:pt>
                <c:pt idx="406">
                  <c:v>57.881856336855897</c:v>
                </c:pt>
                <c:pt idx="407">
                  <c:v>58.395367534873714</c:v>
                </c:pt>
                <c:pt idx="408">
                  <c:v>58.741889948585623</c:v>
                </c:pt>
                <c:pt idx="409">
                  <c:v>57.802097274088531</c:v>
                </c:pt>
                <c:pt idx="410">
                  <c:v>58.706499097856579</c:v>
                </c:pt>
                <c:pt idx="411">
                  <c:v>60.060634623600798</c:v>
                </c:pt>
                <c:pt idx="412">
                  <c:v>61.250497986839207</c:v>
                </c:pt>
                <c:pt idx="413">
                  <c:v>60.044629563053384</c:v>
                </c:pt>
                <c:pt idx="414">
                  <c:v>54.935615362651291</c:v>
                </c:pt>
                <c:pt idx="415">
                  <c:v>57.406989872555464</c:v>
                </c:pt>
                <c:pt idx="416">
                  <c:v>60.199677271340157</c:v>
                </c:pt>
                <c:pt idx="417">
                  <c:v>58.339756026185874</c:v>
                </c:pt>
                <c:pt idx="418">
                  <c:v>59.594813783775209</c:v>
                </c:pt>
                <c:pt idx="419">
                  <c:v>59.613571193777716</c:v>
                </c:pt>
                <c:pt idx="420">
                  <c:v>59.465170465583526</c:v>
                </c:pt>
                <c:pt idx="421">
                  <c:v>60.200818539507821</c:v>
                </c:pt>
                <c:pt idx="422">
                  <c:v>60.058449921926439</c:v>
                </c:pt>
                <c:pt idx="423">
                  <c:v>60.335429136831209</c:v>
                </c:pt>
                <c:pt idx="424">
                  <c:v>59.207549903029054</c:v>
                </c:pt>
                <c:pt idx="425">
                  <c:v>59.862478979640834</c:v>
                </c:pt>
                <c:pt idx="426">
                  <c:v>61.148769548465438</c:v>
                </c:pt>
                <c:pt idx="427">
                  <c:v>61.088183859838026</c:v>
                </c:pt>
                <c:pt idx="428">
                  <c:v>59.891643774118236</c:v>
                </c:pt>
                <c:pt idx="429">
                  <c:v>60.588698458147768</c:v>
                </c:pt>
                <c:pt idx="430">
                  <c:v>60.30775027520788</c:v>
                </c:pt>
                <c:pt idx="431">
                  <c:v>59.270809895577884</c:v>
                </c:pt>
                <c:pt idx="432">
                  <c:v>59.283290780676523</c:v>
                </c:pt>
                <c:pt idx="433">
                  <c:v>60.123890549337801</c:v>
                </c:pt>
                <c:pt idx="434">
                  <c:v>60.238520026481545</c:v>
                </c:pt>
                <c:pt idx="435">
                  <c:v>60.199941277657175</c:v>
                </c:pt>
                <c:pt idx="436">
                  <c:v>59.972952998701878</c:v>
                </c:pt>
                <c:pt idx="437">
                  <c:v>60.907217639553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2B-4D8F-B981-C92BFAE5FF93}"/>
            </c:ext>
          </c:extLst>
        </c:ser>
        <c:ser>
          <c:idx val="0"/>
          <c:order val="2"/>
          <c:tx>
            <c:strRef>
              <c:f>'033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AB$14:$AB$451</c:f>
              <c:numCache>
                <c:formatCode>0</c:formatCode>
                <c:ptCount val="438"/>
                <c:pt idx="0">
                  <c:v>36.843872065977671</c:v>
                </c:pt>
                <c:pt idx="1">
                  <c:v>58.56733083844162</c:v>
                </c:pt>
                <c:pt idx="2">
                  <c:v>97.81</c:v>
                </c:pt>
                <c:pt idx="3">
                  <c:v>97.81</c:v>
                </c:pt>
                <c:pt idx="4">
                  <c:v>37.176775681744374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77.763901592630702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22.716144391220858</c:v>
                </c:pt>
                <c:pt idx="17">
                  <c:v>18.748336598077977</c:v>
                </c:pt>
                <c:pt idx="18">
                  <c:v>97.81</c:v>
                </c:pt>
                <c:pt idx="19">
                  <c:v>65.046798240528602</c:v>
                </c:pt>
                <c:pt idx="20">
                  <c:v>95.17918568165129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7.7249297196286619</c:v>
                </c:pt>
                <c:pt idx="25">
                  <c:v>97.81</c:v>
                </c:pt>
                <c:pt idx="26">
                  <c:v>65.368729537239346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77.451907322264134</c:v>
                </c:pt>
                <c:pt idx="31">
                  <c:v>80.19890513423492</c:v>
                </c:pt>
                <c:pt idx="32">
                  <c:v>97.81</c:v>
                </c:pt>
                <c:pt idx="33">
                  <c:v>93.031397397385817</c:v>
                </c:pt>
                <c:pt idx="34">
                  <c:v>0</c:v>
                </c:pt>
                <c:pt idx="35">
                  <c:v>91.815366518336845</c:v>
                </c:pt>
                <c:pt idx="36">
                  <c:v>97.81</c:v>
                </c:pt>
                <c:pt idx="37">
                  <c:v>97.81</c:v>
                </c:pt>
                <c:pt idx="38">
                  <c:v>88.306599555646571</c:v>
                </c:pt>
                <c:pt idx="39">
                  <c:v>0</c:v>
                </c:pt>
                <c:pt idx="40">
                  <c:v>97.019159289463872</c:v>
                </c:pt>
                <c:pt idx="41">
                  <c:v>93.866789682206658</c:v>
                </c:pt>
                <c:pt idx="42">
                  <c:v>97.81</c:v>
                </c:pt>
                <c:pt idx="43">
                  <c:v>97.81</c:v>
                </c:pt>
                <c:pt idx="44">
                  <c:v>95.707832271428202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4.466143855631003</c:v>
                </c:pt>
                <c:pt idx="49">
                  <c:v>97.81</c:v>
                </c:pt>
                <c:pt idx="50">
                  <c:v>97.81</c:v>
                </c:pt>
                <c:pt idx="51">
                  <c:v>83.789527168570444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2.325613904216681</c:v>
                </c:pt>
                <c:pt idx="57">
                  <c:v>86.02351443184476</c:v>
                </c:pt>
                <c:pt idx="58">
                  <c:v>90.932992704664102</c:v>
                </c:pt>
                <c:pt idx="59">
                  <c:v>97.379472740440079</c:v>
                </c:pt>
                <c:pt idx="60">
                  <c:v>74.02101928359312</c:v>
                </c:pt>
                <c:pt idx="61">
                  <c:v>59.411416587359923</c:v>
                </c:pt>
                <c:pt idx="62">
                  <c:v>59.276658504430223</c:v>
                </c:pt>
                <c:pt idx="63">
                  <c:v>86.457963993639282</c:v>
                </c:pt>
                <c:pt idx="64">
                  <c:v>7.572675244093773</c:v>
                </c:pt>
                <c:pt idx="65">
                  <c:v>3.8261420416688026</c:v>
                </c:pt>
                <c:pt idx="66">
                  <c:v>6.2273251557188587</c:v>
                </c:pt>
                <c:pt idx="67">
                  <c:v>22.727498977966945</c:v>
                </c:pt>
                <c:pt idx="68">
                  <c:v>64.036910970924652</c:v>
                </c:pt>
                <c:pt idx="69">
                  <c:v>32.795252599637408</c:v>
                </c:pt>
                <c:pt idx="70">
                  <c:v>18.890274932780031</c:v>
                </c:pt>
                <c:pt idx="71">
                  <c:v>21.076521396470085</c:v>
                </c:pt>
                <c:pt idx="72">
                  <c:v>64.30395741126317</c:v>
                </c:pt>
                <c:pt idx="73">
                  <c:v>37.516283293642843</c:v>
                </c:pt>
                <c:pt idx="74">
                  <c:v>17.683937784177878</c:v>
                </c:pt>
                <c:pt idx="75">
                  <c:v>38.789563805203798</c:v>
                </c:pt>
                <c:pt idx="76">
                  <c:v>79.377020378162698</c:v>
                </c:pt>
                <c:pt idx="77">
                  <c:v>39.28596784152807</c:v>
                </c:pt>
                <c:pt idx="78">
                  <c:v>5.3824528705414423</c:v>
                </c:pt>
                <c:pt idx="79">
                  <c:v>31.529169697422653</c:v>
                </c:pt>
                <c:pt idx="80">
                  <c:v>85.268434209046887</c:v>
                </c:pt>
                <c:pt idx="81">
                  <c:v>33.086882416540512</c:v>
                </c:pt>
                <c:pt idx="82">
                  <c:v>0</c:v>
                </c:pt>
                <c:pt idx="83">
                  <c:v>36.870672234915482</c:v>
                </c:pt>
                <c:pt idx="84">
                  <c:v>11.823844139554524</c:v>
                </c:pt>
                <c:pt idx="85">
                  <c:v>6.613984018518309</c:v>
                </c:pt>
                <c:pt idx="86">
                  <c:v>1.2219541575030206</c:v>
                </c:pt>
                <c:pt idx="87">
                  <c:v>0.95146006688781881</c:v>
                </c:pt>
                <c:pt idx="88">
                  <c:v>0.8985729208549742</c:v>
                </c:pt>
                <c:pt idx="89">
                  <c:v>1.0109032511086298</c:v>
                </c:pt>
                <c:pt idx="90">
                  <c:v>1.3994219270246475</c:v>
                </c:pt>
                <c:pt idx="91">
                  <c:v>2.8744140189107696</c:v>
                </c:pt>
                <c:pt idx="92">
                  <c:v>20.834941973184328</c:v>
                </c:pt>
                <c:pt idx="93">
                  <c:v>88.313763629838064</c:v>
                </c:pt>
                <c:pt idx="94">
                  <c:v>91.716469096722903</c:v>
                </c:pt>
                <c:pt idx="95">
                  <c:v>58.496653420687934</c:v>
                </c:pt>
                <c:pt idx="96">
                  <c:v>59.329032039562577</c:v>
                </c:pt>
                <c:pt idx="97">
                  <c:v>24.24291605859117</c:v>
                </c:pt>
                <c:pt idx="98">
                  <c:v>48.333114735526323</c:v>
                </c:pt>
                <c:pt idx="99">
                  <c:v>59.386622423249335</c:v>
                </c:pt>
                <c:pt idx="100">
                  <c:v>37.702655997258979</c:v>
                </c:pt>
                <c:pt idx="101">
                  <c:v>38.421566388627681</c:v>
                </c:pt>
                <c:pt idx="102">
                  <c:v>35.126588372182091</c:v>
                </c:pt>
                <c:pt idx="103">
                  <c:v>31.083336884182692</c:v>
                </c:pt>
                <c:pt idx="104">
                  <c:v>52.502942811875855</c:v>
                </c:pt>
                <c:pt idx="105">
                  <c:v>34.125342912594434</c:v>
                </c:pt>
                <c:pt idx="106">
                  <c:v>49.956226470143932</c:v>
                </c:pt>
                <c:pt idx="107">
                  <c:v>18.379685661122537</c:v>
                </c:pt>
                <c:pt idx="108">
                  <c:v>27.648180069394051</c:v>
                </c:pt>
                <c:pt idx="109">
                  <c:v>35.221105669178087</c:v>
                </c:pt>
                <c:pt idx="110">
                  <c:v>41.7120976235379</c:v>
                </c:pt>
                <c:pt idx="111">
                  <c:v>43.410164950941521</c:v>
                </c:pt>
                <c:pt idx="112">
                  <c:v>55.869059511998543</c:v>
                </c:pt>
                <c:pt idx="113">
                  <c:v>41.436374470623292</c:v>
                </c:pt>
                <c:pt idx="114">
                  <c:v>39.800023223203823</c:v>
                </c:pt>
                <c:pt idx="115">
                  <c:v>30.005721368448853</c:v>
                </c:pt>
                <c:pt idx="116">
                  <c:v>25.744041926403909</c:v>
                </c:pt>
                <c:pt idx="117">
                  <c:v>24.667640734082411</c:v>
                </c:pt>
                <c:pt idx="118">
                  <c:v>31.714249381248862</c:v>
                </c:pt>
                <c:pt idx="119">
                  <c:v>31.504534805402606</c:v>
                </c:pt>
                <c:pt idx="120">
                  <c:v>36.953164057224065</c:v>
                </c:pt>
                <c:pt idx="121">
                  <c:v>32.874446177908474</c:v>
                </c:pt>
                <c:pt idx="122">
                  <c:v>32.918684453329199</c:v>
                </c:pt>
                <c:pt idx="123">
                  <c:v>32.851998074265019</c:v>
                </c:pt>
                <c:pt idx="124">
                  <c:v>33.686696612362944</c:v>
                </c:pt>
                <c:pt idx="125">
                  <c:v>35.865710395414204</c:v>
                </c:pt>
                <c:pt idx="126">
                  <c:v>33.973468625730483</c:v>
                </c:pt>
                <c:pt idx="127">
                  <c:v>28.459748098965456</c:v>
                </c:pt>
                <c:pt idx="128">
                  <c:v>31.77025834964028</c:v>
                </c:pt>
                <c:pt idx="129">
                  <c:v>32.838050188570989</c:v>
                </c:pt>
                <c:pt idx="130">
                  <c:v>39.444313580637029</c:v>
                </c:pt>
                <c:pt idx="131">
                  <c:v>33.016195952865111</c:v>
                </c:pt>
                <c:pt idx="132">
                  <c:v>33.815913588643646</c:v>
                </c:pt>
                <c:pt idx="133">
                  <c:v>39.007259022620289</c:v>
                </c:pt>
                <c:pt idx="134">
                  <c:v>34.178531584585649</c:v>
                </c:pt>
                <c:pt idx="135">
                  <c:v>31.679150645261117</c:v>
                </c:pt>
                <c:pt idx="136">
                  <c:v>30.798282993359017</c:v>
                </c:pt>
                <c:pt idx="137">
                  <c:v>29.06330889710388</c:v>
                </c:pt>
                <c:pt idx="138">
                  <c:v>30.891765795752349</c:v>
                </c:pt>
                <c:pt idx="139">
                  <c:v>53.31105278700953</c:v>
                </c:pt>
                <c:pt idx="140">
                  <c:v>42.244314148174951</c:v>
                </c:pt>
                <c:pt idx="141">
                  <c:v>22.837212653697932</c:v>
                </c:pt>
                <c:pt idx="142">
                  <c:v>17.107982432332776</c:v>
                </c:pt>
                <c:pt idx="143">
                  <c:v>24.298137681816002</c:v>
                </c:pt>
                <c:pt idx="144">
                  <c:v>23.598839664259344</c:v>
                </c:pt>
                <c:pt idx="145">
                  <c:v>31.519107032060333</c:v>
                </c:pt>
                <c:pt idx="146">
                  <c:v>28.829941311786129</c:v>
                </c:pt>
                <c:pt idx="147">
                  <c:v>28.642566072080157</c:v>
                </c:pt>
                <c:pt idx="148">
                  <c:v>34.742512169662582</c:v>
                </c:pt>
                <c:pt idx="149">
                  <c:v>31.145885469274504</c:v>
                </c:pt>
                <c:pt idx="150">
                  <c:v>36.416249919595707</c:v>
                </c:pt>
                <c:pt idx="151">
                  <c:v>36.867377343462607</c:v>
                </c:pt>
                <c:pt idx="152">
                  <c:v>39.064494338942183</c:v>
                </c:pt>
                <c:pt idx="153">
                  <c:v>36.811243740549315</c:v>
                </c:pt>
                <c:pt idx="154">
                  <c:v>33.537771208784442</c:v>
                </c:pt>
                <c:pt idx="155">
                  <c:v>31.825932577993157</c:v>
                </c:pt>
                <c:pt idx="156">
                  <c:v>34.547172400231567</c:v>
                </c:pt>
                <c:pt idx="157">
                  <c:v>34.828809648089646</c:v>
                </c:pt>
                <c:pt idx="158">
                  <c:v>36.258491190741196</c:v>
                </c:pt>
                <c:pt idx="159">
                  <c:v>33.464439029955805</c:v>
                </c:pt>
                <c:pt idx="160">
                  <c:v>34.917028402815006</c:v>
                </c:pt>
                <c:pt idx="161">
                  <c:v>40.272939206380414</c:v>
                </c:pt>
                <c:pt idx="162">
                  <c:v>37.468123273313886</c:v>
                </c:pt>
                <c:pt idx="163">
                  <c:v>37.392157586048427</c:v>
                </c:pt>
                <c:pt idx="164">
                  <c:v>39.578558205540219</c:v>
                </c:pt>
                <c:pt idx="165">
                  <c:v>40.335212078934489</c:v>
                </c:pt>
                <c:pt idx="166">
                  <c:v>43.97540836619698</c:v>
                </c:pt>
                <c:pt idx="167">
                  <c:v>46.141770058767548</c:v>
                </c:pt>
                <c:pt idx="168">
                  <c:v>47.836427148032755</c:v>
                </c:pt>
                <c:pt idx="169">
                  <c:v>44.41723062493201</c:v>
                </c:pt>
                <c:pt idx="170">
                  <c:v>45.96444135932407</c:v>
                </c:pt>
                <c:pt idx="171">
                  <c:v>45.116715610590532</c:v>
                </c:pt>
                <c:pt idx="172">
                  <c:v>45.802781371725203</c:v>
                </c:pt>
                <c:pt idx="173">
                  <c:v>46.937413054844868</c:v>
                </c:pt>
                <c:pt idx="174">
                  <c:v>45.460823859566148</c:v>
                </c:pt>
                <c:pt idx="175">
                  <c:v>44.545243704477748</c:v>
                </c:pt>
                <c:pt idx="176">
                  <c:v>47.392067441125604</c:v>
                </c:pt>
                <c:pt idx="177">
                  <c:v>48.497286742301142</c:v>
                </c:pt>
                <c:pt idx="178">
                  <c:v>46.938537123502698</c:v>
                </c:pt>
                <c:pt idx="179">
                  <c:v>49.786236997034074</c:v>
                </c:pt>
                <c:pt idx="180">
                  <c:v>46.372663209863468</c:v>
                </c:pt>
                <c:pt idx="181">
                  <c:v>47.686694602726114</c:v>
                </c:pt>
                <c:pt idx="182">
                  <c:v>47.205250023298774</c:v>
                </c:pt>
                <c:pt idx="183">
                  <c:v>47.532822174796308</c:v>
                </c:pt>
                <c:pt idx="184">
                  <c:v>48.773756442154777</c:v>
                </c:pt>
                <c:pt idx="185">
                  <c:v>48.781375043883813</c:v>
                </c:pt>
                <c:pt idx="186">
                  <c:v>47.784138191090292</c:v>
                </c:pt>
                <c:pt idx="187">
                  <c:v>49.95968785018853</c:v>
                </c:pt>
                <c:pt idx="188">
                  <c:v>50.414006957480694</c:v>
                </c:pt>
                <c:pt idx="189">
                  <c:v>51.044228523937136</c:v>
                </c:pt>
                <c:pt idx="190">
                  <c:v>50.674136743962308</c:v>
                </c:pt>
                <c:pt idx="191">
                  <c:v>46.181619236817028</c:v>
                </c:pt>
                <c:pt idx="192">
                  <c:v>45.668550317947066</c:v>
                </c:pt>
                <c:pt idx="193">
                  <c:v>44.655623833826056</c:v>
                </c:pt>
                <c:pt idx="194">
                  <c:v>44.841595679444751</c:v>
                </c:pt>
                <c:pt idx="195">
                  <c:v>44.591037278029717</c:v>
                </c:pt>
                <c:pt idx="196">
                  <c:v>44.088824072243646</c:v>
                </c:pt>
                <c:pt idx="197">
                  <c:v>45.673272081099071</c:v>
                </c:pt>
                <c:pt idx="198">
                  <c:v>45.666214520244658</c:v>
                </c:pt>
                <c:pt idx="199">
                  <c:v>45.283798047826643</c:v>
                </c:pt>
                <c:pt idx="200">
                  <c:v>43.245009507504548</c:v>
                </c:pt>
                <c:pt idx="201">
                  <c:v>40.636888706210357</c:v>
                </c:pt>
                <c:pt idx="202">
                  <c:v>40.897503593896467</c:v>
                </c:pt>
                <c:pt idx="203">
                  <c:v>41.351301310297202</c:v>
                </c:pt>
                <c:pt idx="204">
                  <c:v>41.598071221499779</c:v>
                </c:pt>
                <c:pt idx="205">
                  <c:v>42.00636396931467</c:v>
                </c:pt>
                <c:pt idx="206">
                  <c:v>43.451387656223964</c:v>
                </c:pt>
                <c:pt idx="207">
                  <c:v>42.415494783729166</c:v>
                </c:pt>
                <c:pt idx="208">
                  <c:v>42.786920740180953</c:v>
                </c:pt>
                <c:pt idx="209">
                  <c:v>43.908370222644933</c:v>
                </c:pt>
                <c:pt idx="210">
                  <c:v>44.631166665895066</c:v>
                </c:pt>
                <c:pt idx="211">
                  <c:v>47.026702000068553</c:v>
                </c:pt>
                <c:pt idx="212">
                  <c:v>51.334878200251588</c:v>
                </c:pt>
                <c:pt idx="213">
                  <c:v>48.327540832860876</c:v>
                </c:pt>
                <c:pt idx="214">
                  <c:v>46.113548130200115</c:v>
                </c:pt>
                <c:pt idx="215">
                  <c:v>45.557978786255347</c:v>
                </c:pt>
                <c:pt idx="216">
                  <c:v>43.625701899934825</c:v>
                </c:pt>
                <c:pt idx="217">
                  <c:v>44.322741294981213</c:v>
                </c:pt>
                <c:pt idx="218">
                  <c:v>45.025989047347196</c:v>
                </c:pt>
                <c:pt idx="219">
                  <c:v>42.84328824060178</c:v>
                </c:pt>
                <c:pt idx="220">
                  <c:v>42.544282779217092</c:v>
                </c:pt>
                <c:pt idx="221">
                  <c:v>45.213794019181321</c:v>
                </c:pt>
                <c:pt idx="222">
                  <c:v>46.570285735542868</c:v>
                </c:pt>
                <c:pt idx="223">
                  <c:v>47.248332028132168</c:v>
                </c:pt>
                <c:pt idx="224">
                  <c:v>47.30459544790957</c:v>
                </c:pt>
                <c:pt idx="225">
                  <c:v>47.835955868652931</c:v>
                </c:pt>
                <c:pt idx="226">
                  <c:v>47.297884254605236</c:v>
                </c:pt>
                <c:pt idx="227">
                  <c:v>47.181336777909664</c:v>
                </c:pt>
                <c:pt idx="228">
                  <c:v>47.03127513460953</c:v>
                </c:pt>
                <c:pt idx="229">
                  <c:v>43.662508816432357</c:v>
                </c:pt>
                <c:pt idx="230">
                  <c:v>44.738704377370965</c:v>
                </c:pt>
                <c:pt idx="231">
                  <c:v>43.973941089169266</c:v>
                </c:pt>
                <c:pt idx="232">
                  <c:v>44.356548392594028</c:v>
                </c:pt>
                <c:pt idx="233">
                  <c:v>45.076973941230619</c:v>
                </c:pt>
                <c:pt idx="234">
                  <c:v>43.166649516363329</c:v>
                </c:pt>
                <c:pt idx="235">
                  <c:v>38.245758173193209</c:v>
                </c:pt>
                <c:pt idx="236">
                  <c:v>38.172033772661912</c:v>
                </c:pt>
                <c:pt idx="237">
                  <c:v>41.249286363287162</c:v>
                </c:pt>
                <c:pt idx="238">
                  <c:v>36.570282834383235</c:v>
                </c:pt>
                <c:pt idx="239">
                  <c:v>33.857678699027254</c:v>
                </c:pt>
                <c:pt idx="240">
                  <c:v>33.15959126740011</c:v>
                </c:pt>
                <c:pt idx="241">
                  <c:v>30.69154117846626</c:v>
                </c:pt>
                <c:pt idx="242">
                  <c:v>30.573719804864567</c:v>
                </c:pt>
                <c:pt idx="243">
                  <c:v>31.203096308585678</c:v>
                </c:pt>
                <c:pt idx="244">
                  <c:v>32.017298653532123</c:v>
                </c:pt>
                <c:pt idx="245">
                  <c:v>31.743399973755444</c:v>
                </c:pt>
                <c:pt idx="246">
                  <c:v>31.697577408883681</c:v>
                </c:pt>
                <c:pt idx="247">
                  <c:v>31.315912489593956</c:v>
                </c:pt>
                <c:pt idx="248">
                  <c:v>31.888780919704402</c:v>
                </c:pt>
                <c:pt idx="249">
                  <c:v>39.144802427210848</c:v>
                </c:pt>
                <c:pt idx="250">
                  <c:v>38.658595617701202</c:v>
                </c:pt>
                <c:pt idx="251">
                  <c:v>47.358683199608151</c:v>
                </c:pt>
                <c:pt idx="252">
                  <c:v>28.547710975321557</c:v>
                </c:pt>
                <c:pt idx="253">
                  <c:v>46.563519981065511</c:v>
                </c:pt>
                <c:pt idx="254">
                  <c:v>75.266388468422832</c:v>
                </c:pt>
                <c:pt idx="255">
                  <c:v>58.161511763886253</c:v>
                </c:pt>
                <c:pt idx="256">
                  <c:v>75.365326072987116</c:v>
                </c:pt>
                <c:pt idx="257">
                  <c:v>94.36227874155297</c:v>
                </c:pt>
                <c:pt idx="258">
                  <c:v>55.271742742153222</c:v>
                </c:pt>
                <c:pt idx="259">
                  <c:v>75.041780320605284</c:v>
                </c:pt>
                <c:pt idx="260">
                  <c:v>31.612394768593028</c:v>
                </c:pt>
                <c:pt idx="261">
                  <c:v>30.076021599585509</c:v>
                </c:pt>
                <c:pt idx="262">
                  <c:v>25.060389825423904</c:v>
                </c:pt>
                <c:pt idx="263">
                  <c:v>19.015711097418396</c:v>
                </c:pt>
                <c:pt idx="264">
                  <c:v>25.686845704204792</c:v>
                </c:pt>
                <c:pt idx="265">
                  <c:v>26.005129062604901</c:v>
                </c:pt>
                <c:pt idx="266">
                  <c:v>42.455694348561437</c:v>
                </c:pt>
                <c:pt idx="267">
                  <c:v>48.423522607711185</c:v>
                </c:pt>
                <c:pt idx="268">
                  <c:v>73.13191312417942</c:v>
                </c:pt>
                <c:pt idx="269">
                  <c:v>67.684557204136027</c:v>
                </c:pt>
                <c:pt idx="270">
                  <c:v>68.793141645563821</c:v>
                </c:pt>
                <c:pt idx="271">
                  <c:v>71.995187804307804</c:v>
                </c:pt>
                <c:pt idx="272">
                  <c:v>83.935496981188692</c:v>
                </c:pt>
                <c:pt idx="273">
                  <c:v>85.101812197818418</c:v>
                </c:pt>
                <c:pt idx="274">
                  <c:v>80.928681974605226</c:v>
                </c:pt>
                <c:pt idx="275">
                  <c:v>84.312717053517375</c:v>
                </c:pt>
                <c:pt idx="276">
                  <c:v>77.752223011237831</c:v>
                </c:pt>
                <c:pt idx="277">
                  <c:v>78.003605513318803</c:v>
                </c:pt>
                <c:pt idx="278">
                  <c:v>75.672686848164702</c:v>
                </c:pt>
                <c:pt idx="279">
                  <c:v>77.674382708782531</c:v>
                </c:pt>
                <c:pt idx="280">
                  <c:v>82.343414056375636</c:v>
                </c:pt>
                <c:pt idx="281">
                  <c:v>76.588008058681069</c:v>
                </c:pt>
                <c:pt idx="282">
                  <c:v>62.951166407169062</c:v>
                </c:pt>
                <c:pt idx="283">
                  <c:v>61.520504681981272</c:v>
                </c:pt>
                <c:pt idx="284">
                  <c:v>62.483528196843501</c:v>
                </c:pt>
                <c:pt idx="285">
                  <c:v>58.549536261144965</c:v>
                </c:pt>
                <c:pt idx="286">
                  <c:v>43.94094782926485</c:v>
                </c:pt>
                <c:pt idx="287">
                  <c:v>28.620627217298306</c:v>
                </c:pt>
                <c:pt idx="288">
                  <c:v>32.633749516023371</c:v>
                </c:pt>
                <c:pt idx="289">
                  <c:v>31.598306619276563</c:v>
                </c:pt>
                <c:pt idx="290">
                  <c:v>24.666358277135799</c:v>
                </c:pt>
                <c:pt idx="291">
                  <c:v>31.941755564701154</c:v>
                </c:pt>
                <c:pt idx="292">
                  <c:v>38.001783490781172</c:v>
                </c:pt>
                <c:pt idx="293">
                  <c:v>38.95858699724603</c:v>
                </c:pt>
                <c:pt idx="294">
                  <c:v>39.164232320175962</c:v>
                </c:pt>
                <c:pt idx="295">
                  <c:v>30.728710170671633</c:v>
                </c:pt>
                <c:pt idx="296">
                  <c:v>65.981126197779602</c:v>
                </c:pt>
                <c:pt idx="297">
                  <c:v>11.890252353927607</c:v>
                </c:pt>
                <c:pt idx="298">
                  <c:v>18.646542867179647</c:v>
                </c:pt>
                <c:pt idx="299">
                  <c:v>42.714998864252657</c:v>
                </c:pt>
                <c:pt idx="300">
                  <c:v>27.463689961803404</c:v>
                </c:pt>
                <c:pt idx="301">
                  <c:v>24.682086517749752</c:v>
                </c:pt>
                <c:pt idx="302">
                  <c:v>38.561354215837689</c:v>
                </c:pt>
                <c:pt idx="303">
                  <c:v>59.242124655445018</c:v>
                </c:pt>
                <c:pt idx="304">
                  <c:v>36.685141559533733</c:v>
                </c:pt>
                <c:pt idx="305">
                  <c:v>72.47926945727842</c:v>
                </c:pt>
                <c:pt idx="306">
                  <c:v>47.721722978079562</c:v>
                </c:pt>
                <c:pt idx="307">
                  <c:v>52.364477356492984</c:v>
                </c:pt>
                <c:pt idx="308">
                  <c:v>35.139264328473381</c:v>
                </c:pt>
                <c:pt idx="309">
                  <c:v>44.858559032484919</c:v>
                </c:pt>
                <c:pt idx="310">
                  <c:v>19.369166097834544</c:v>
                </c:pt>
                <c:pt idx="311">
                  <c:v>18.852597033706424</c:v>
                </c:pt>
                <c:pt idx="312">
                  <c:v>4.5396229254127292</c:v>
                </c:pt>
                <c:pt idx="313">
                  <c:v>21.768782828404319</c:v>
                </c:pt>
                <c:pt idx="314">
                  <c:v>27.822791439448501</c:v>
                </c:pt>
                <c:pt idx="315">
                  <c:v>21.923263671277503</c:v>
                </c:pt>
                <c:pt idx="316">
                  <c:v>10.61288032095014</c:v>
                </c:pt>
                <c:pt idx="317">
                  <c:v>13.205711397114584</c:v>
                </c:pt>
                <c:pt idx="318">
                  <c:v>27.82775003864915</c:v>
                </c:pt>
                <c:pt idx="319">
                  <c:v>72.613526398139001</c:v>
                </c:pt>
                <c:pt idx="320">
                  <c:v>8.7551624179412357</c:v>
                </c:pt>
                <c:pt idx="321">
                  <c:v>11.121590331727589</c:v>
                </c:pt>
                <c:pt idx="322">
                  <c:v>39.913907480797036</c:v>
                </c:pt>
                <c:pt idx="323">
                  <c:v>13.754837556201387</c:v>
                </c:pt>
                <c:pt idx="324">
                  <c:v>35.959511448565692</c:v>
                </c:pt>
                <c:pt idx="325">
                  <c:v>25.586799249902263</c:v>
                </c:pt>
                <c:pt idx="326">
                  <c:v>25.9832588430287</c:v>
                </c:pt>
                <c:pt idx="327">
                  <c:v>46.702858964308234</c:v>
                </c:pt>
                <c:pt idx="328">
                  <c:v>21.60894516738081</c:v>
                </c:pt>
                <c:pt idx="329">
                  <c:v>23.587282619363691</c:v>
                </c:pt>
                <c:pt idx="330">
                  <c:v>37.404836445206506</c:v>
                </c:pt>
                <c:pt idx="331">
                  <c:v>30.05126120451424</c:v>
                </c:pt>
                <c:pt idx="332">
                  <c:v>1.6885846982875705</c:v>
                </c:pt>
                <c:pt idx="333">
                  <c:v>0.84590471007787471</c:v>
                </c:pt>
                <c:pt idx="334">
                  <c:v>2.3418384361479809</c:v>
                </c:pt>
                <c:pt idx="335">
                  <c:v>39.470950847849664</c:v>
                </c:pt>
                <c:pt idx="336">
                  <c:v>57.29134342021252</c:v>
                </c:pt>
                <c:pt idx="337">
                  <c:v>25.361942468632712</c:v>
                </c:pt>
                <c:pt idx="338">
                  <c:v>20.594785486798372</c:v>
                </c:pt>
                <c:pt idx="339">
                  <c:v>15.884867674543138</c:v>
                </c:pt>
                <c:pt idx="340">
                  <c:v>16.077889232035048</c:v>
                </c:pt>
                <c:pt idx="341">
                  <c:v>18.501538765391096</c:v>
                </c:pt>
                <c:pt idx="342">
                  <c:v>23.396765450004743</c:v>
                </c:pt>
                <c:pt idx="343">
                  <c:v>19.168218955223431</c:v>
                </c:pt>
                <c:pt idx="344">
                  <c:v>25.082088356847294</c:v>
                </c:pt>
                <c:pt idx="345">
                  <c:v>26.489526326571024</c:v>
                </c:pt>
                <c:pt idx="346">
                  <c:v>25.822716925828928</c:v>
                </c:pt>
                <c:pt idx="347">
                  <c:v>33.058153699731612</c:v>
                </c:pt>
                <c:pt idx="348">
                  <c:v>35.514533578527157</c:v>
                </c:pt>
                <c:pt idx="349">
                  <c:v>37.195878082197275</c:v>
                </c:pt>
                <c:pt idx="350">
                  <c:v>42.637774548117839</c:v>
                </c:pt>
                <c:pt idx="351">
                  <c:v>36.826561064534047</c:v>
                </c:pt>
                <c:pt idx="352">
                  <c:v>32.62588164711552</c:v>
                </c:pt>
                <c:pt idx="353">
                  <c:v>33.977462694823373</c:v>
                </c:pt>
                <c:pt idx="354">
                  <c:v>38.949419013936541</c:v>
                </c:pt>
                <c:pt idx="355">
                  <c:v>29.68957416864427</c:v>
                </c:pt>
                <c:pt idx="356">
                  <c:v>23.86010249353928</c:v>
                </c:pt>
                <c:pt idx="357">
                  <c:v>22.811241793077826</c:v>
                </c:pt>
                <c:pt idx="358">
                  <c:v>29.162998838351307</c:v>
                </c:pt>
                <c:pt idx="359">
                  <c:v>26.81779572958547</c:v>
                </c:pt>
                <c:pt idx="360">
                  <c:v>23.94366279082454</c:v>
                </c:pt>
                <c:pt idx="361">
                  <c:v>23.871195746041487</c:v>
                </c:pt>
                <c:pt idx="362">
                  <c:v>23.437567162165706</c:v>
                </c:pt>
                <c:pt idx="363">
                  <c:v>26.661607535503315</c:v>
                </c:pt>
                <c:pt idx="364">
                  <c:v>30.698964197613535</c:v>
                </c:pt>
                <c:pt idx="365">
                  <c:v>30.721062028923846</c:v>
                </c:pt>
                <c:pt idx="366">
                  <c:v>28.895286743144709</c:v>
                </c:pt>
                <c:pt idx="367">
                  <c:v>30.08115273086527</c:v>
                </c:pt>
                <c:pt idx="368">
                  <c:v>29.853998009707034</c:v>
                </c:pt>
                <c:pt idx="369">
                  <c:v>32.428870915012922</c:v>
                </c:pt>
                <c:pt idx="370">
                  <c:v>29.978645223136581</c:v>
                </c:pt>
                <c:pt idx="371">
                  <c:v>29.420907956266113</c:v>
                </c:pt>
                <c:pt idx="372">
                  <c:v>41.030167506699186</c:v>
                </c:pt>
                <c:pt idx="373">
                  <c:v>36.775574256592542</c:v>
                </c:pt>
                <c:pt idx="374">
                  <c:v>36.609448248382108</c:v>
                </c:pt>
                <c:pt idx="375">
                  <c:v>29.966406670775079</c:v>
                </c:pt>
                <c:pt idx="376">
                  <c:v>28.845064658915902</c:v>
                </c:pt>
                <c:pt idx="377">
                  <c:v>32.657417163318385</c:v>
                </c:pt>
                <c:pt idx="378">
                  <c:v>32.009141338868233</c:v>
                </c:pt>
                <c:pt idx="379">
                  <c:v>32.758356291993266</c:v>
                </c:pt>
                <c:pt idx="380">
                  <c:v>32.901686952192243</c:v>
                </c:pt>
                <c:pt idx="381">
                  <c:v>32.90305331534465</c:v>
                </c:pt>
                <c:pt idx="382">
                  <c:v>38.146516196566019</c:v>
                </c:pt>
                <c:pt idx="383">
                  <c:v>35.986543954801135</c:v>
                </c:pt>
                <c:pt idx="384">
                  <c:v>33.337287347640192</c:v>
                </c:pt>
                <c:pt idx="385">
                  <c:v>23.922774938265881</c:v>
                </c:pt>
                <c:pt idx="386">
                  <c:v>28.361613826199502</c:v>
                </c:pt>
                <c:pt idx="387">
                  <c:v>32.804988148240419</c:v>
                </c:pt>
                <c:pt idx="388">
                  <c:v>29.173044842818825</c:v>
                </c:pt>
                <c:pt idx="389">
                  <c:v>28.086272549527749</c:v>
                </c:pt>
                <c:pt idx="390">
                  <c:v>29.971835206040446</c:v>
                </c:pt>
                <c:pt idx="391">
                  <c:v>29.338618109470787</c:v>
                </c:pt>
                <c:pt idx="392">
                  <c:v>29.799623226448901</c:v>
                </c:pt>
                <c:pt idx="393">
                  <c:v>30.013798109610811</c:v>
                </c:pt>
                <c:pt idx="394">
                  <c:v>30.415178543812083</c:v>
                </c:pt>
                <c:pt idx="395">
                  <c:v>31.201416594589951</c:v>
                </c:pt>
                <c:pt idx="396">
                  <c:v>33.045629860149525</c:v>
                </c:pt>
                <c:pt idx="397">
                  <c:v>32.379485335020355</c:v>
                </c:pt>
                <c:pt idx="398">
                  <c:v>29.570541038011562</c:v>
                </c:pt>
                <c:pt idx="399">
                  <c:v>26.583425335240648</c:v>
                </c:pt>
                <c:pt idx="400">
                  <c:v>23.605851304520058</c:v>
                </c:pt>
                <c:pt idx="401">
                  <c:v>38.699264024854557</c:v>
                </c:pt>
                <c:pt idx="402">
                  <c:v>45.334395811546308</c:v>
                </c:pt>
                <c:pt idx="403">
                  <c:v>32.980302707362185</c:v>
                </c:pt>
                <c:pt idx="404">
                  <c:v>32.570201433689554</c:v>
                </c:pt>
                <c:pt idx="405">
                  <c:v>33.27878861004973</c:v>
                </c:pt>
                <c:pt idx="406">
                  <c:v>32.756257202499327</c:v>
                </c:pt>
                <c:pt idx="407">
                  <c:v>31.821030656564851</c:v>
                </c:pt>
                <c:pt idx="408">
                  <c:v>31.166580588405751</c:v>
                </c:pt>
                <c:pt idx="409">
                  <c:v>32.898191420466922</c:v>
                </c:pt>
                <c:pt idx="410">
                  <c:v>31.234371955813934</c:v>
                </c:pt>
                <c:pt idx="411">
                  <c:v>28.444126132219068</c:v>
                </c:pt>
                <c:pt idx="412">
                  <c:v>25.4543384143198</c:v>
                </c:pt>
                <c:pt idx="413">
                  <c:v>28.479997049880986</c:v>
                </c:pt>
                <c:pt idx="414">
                  <c:v>37.566567826379604</c:v>
                </c:pt>
                <c:pt idx="415">
                  <c:v>33.58943524038316</c:v>
                </c:pt>
                <c:pt idx="416">
                  <c:v>28.128757272566887</c:v>
                </c:pt>
                <c:pt idx="417">
                  <c:v>31.924213017764444</c:v>
                </c:pt>
                <c:pt idx="418">
                  <c:v>29.455641835586</c:v>
                </c:pt>
                <c:pt idx="419">
                  <c:v>29.416114157388293</c:v>
                </c:pt>
                <c:pt idx="420">
                  <c:v>29.726350223492588</c:v>
                </c:pt>
                <c:pt idx="421">
                  <c:v>28.126140048984382</c:v>
                </c:pt>
                <c:pt idx="422">
                  <c:v>28.449027634033612</c:v>
                </c:pt>
                <c:pt idx="423">
                  <c:v>27.813978178503959</c:v>
                </c:pt>
                <c:pt idx="424">
                  <c:v>30.25217612965799</c:v>
                </c:pt>
                <c:pt idx="425">
                  <c:v>28.882366410132278</c:v>
                </c:pt>
                <c:pt idx="426">
                  <c:v>25.742982968860147</c:v>
                </c:pt>
                <c:pt idx="427">
                  <c:v>25.911019485253114</c:v>
                </c:pt>
                <c:pt idx="428">
                  <c:v>28.81864450824682</c:v>
                </c:pt>
                <c:pt idx="429">
                  <c:v>27.206342633940636</c:v>
                </c:pt>
                <c:pt idx="430">
                  <c:v>27.878739613094872</c:v>
                </c:pt>
                <c:pt idx="431">
                  <c:v>30.124475941371983</c:v>
                </c:pt>
                <c:pt idx="432">
                  <c:v>30.099175223664297</c:v>
                </c:pt>
                <c:pt idx="433">
                  <c:v>28.301498090698843</c:v>
                </c:pt>
                <c:pt idx="434">
                  <c:v>28.039408750192862</c:v>
                </c:pt>
                <c:pt idx="435">
                  <c:v>28.128151880361983</c:v>
                </c:pt>
                <c:pt idx="436">
                  <c:v>28.639596630813486</c:v>
                </c:pt>
                <c:pt idx="437">
                  <c:v>26.397553198052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2B-4D8F-B981-C92BFAE5F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3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E4-4FAD-8F4A-3501B93191B4}"/>
            </c:ext>
          </c:extLst>
        </c:ser>
        <c:ser>
          <c:idx val="1"/>
          <c:order val="1"/>
          <c:tx>
            <c:strRef>
              <c:f>'033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BA$14:$BA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E4-4FAD-8F4A-3501B93191B4}"/>
            </c:ext>
          </c:extLst>
        </c:ser>
        <c:ser>
          <c:idx val="0"/>
          <c:order val="2"/>
          <c:tx>
            <c:strRef>
              <c:f>'033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AZ$14:$AZ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E4-4FAD-8F4A-3501B9319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3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BE$14:$BE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8E-4944-9F66-830AE9B8E50D}"/>
            </c:ext>
          </c:extLst>
        </c:ser>
        <c:ser>
          <c:idx val="1"/>
          <c:order val="1"/>
          <c:tx>
            <c:strRef>
              <c:f>'033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8E-4944-9F66-830AE9B8E50D}"/>
            </c:ext>
          </c:extLst>
        </c:ser>
        <c:ser>
          <c:idx val="0"/>
          <c:order val="2"/>
          <c:tx>
            <c:strRef>
              <c:f>'033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0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10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10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8E-4944-9F66-830AE9B8E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3C'!$O$14:$O$817</c:f>
              <c:numCache>
                <c:formatCode>0.0</c:formatCode>
                <c:ptCount val="804"/>
                <c:pt idx="0">
                  <c:v>7.4647607802874747</c:v>
                </c:pt>
                <c:pt idx="1">
                  <c:v>6.3889024640657066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11.749644763860365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13.808614989733057</c:v>
                </c:pt>
                <c:pt idx="17">
                  <c:v>17.939804928131409</c:v>
                </c:pt>
                <c:pt idx="18">
                  <c:v>3.9085985626283324</c:v>
                </c:pt>
                <c:pt idx="19">
                  <c:v>2.498853182751537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9.5025318275153996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1.4123952772073849</c:v>
                </c:pt>
                <c:pt idx="39">
                  <c:v>9.5263809034907592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3.4024681724845971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17.486672484599584</c:v>
                </c:pt>
                <c:pt idx="66">
                  <c:v>14.693680698151951</c:v>
                </c:pt>
                <c:pt idx="67">
                  <c:v>8.2888788501026625</c:v>
                </c:pt>
                <c:pt idx="68">
                  <c:v>5.0401047227926021</c:v>
                </c:pt>
                <c:pt idx="69">
                  <c:v>6.7545882956878804</c:v>
                </c:pt>
                <c:pt idx="70">
                  <c:v>8.0556878850102613</c:v>
                </c:pt>
                <c:pt idx="71">
                  <c:v>6.7254394250513299</c:v>
                </c:pt>
                <c:pt idx="72">
                  <c:v>3.2567238193018468</c:v>
                </c:pt>
                <c:pt idx="73">
                  <c:v>3.0155831622176517</c:v>
                </c:pt>
                <c:pt idx="74">
                  <c:v>6.4021519507186815</c:v>
                </c:pt>
                <c:pt idx="75">
                  <c:v>4.5392741273100565</c:v>
                </c:pt>
                <c:pt idx="76">
                  <c:v>3.3706694045174483</c:v>
                </c:pt>
                <c:pt idx="77">
                  <c:v>3.9456971252566695</c:v>
                </c:pt>
                <c:pt idx="78">
                  <c:v>19.399898357289526</c:v>
                </c:pt>
                <c:pt idx="79">
                  <c:v>10.008662217659136</c:v>
                </c:pt>
                <c:pt idx="80">
                  <c:v>7.2766180698151901</c:v>
                </c:pt>
                <c:pt idx="81">
                  <c:v>9.6191273100616002</c:v>
                </c:pt>
                <c:pt idx="82">
                  <c:v>3.1798767967145798</c:v>
                </c:pt>
                <c:pt idx="83">
                  <c:v>10.4379455852156</c:v>
                </c:pt>
                <c:pt idx="84">
                  <c:v>16.241220739219706</c:v>
                </c:pt>
                <c:pt idx="85">
                  <c:v>19.826531827515399</c:v>
                </c:pt>
                <c:pt idx="86">
                  <c:v>43.421217659137575</c:v>
                </c:pt>
                <c:pt idx="87">
                  <c:v>54.259297741273095</c:v>
                </c:pt>
                <c:pt idx="88">
                  <c:v>60.038723819301843</c:v>
                </c:pt>
                <c:pt idx="89">
                  <c:v>56.678654004106761</c:v>
                </c:pt>
                <c:pt idx="90">
                  <c:v>46.110863449691983</c:v>
                </c:pt>
                <c:pt idx="91">
                  <c:v>32.164453798767966</c:v>
                </c:pt>
                <c:pt idx="92">
                  <c:v>17.865607802874734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3.5084640657084116</c:v>
                </c:pt>
                <c:pt idx="97">
                  <c:v>8.2146817248459953</c:v>
                </c:pt>
                <c:pt idx="98">
                  <c:v>4.931458932238189</c:v>
                </c:pt>
                <c:pt idx="99">
                  <c:v>3.9297977412730956</c:v>
                </c:pt>
                <c:pt idx="100">
                  <c:v>4.1338398357289456</c:v>
                </c:pt>
                <c:pt idx="101">
                  <c:v>3.6038603696098561</c:v>
                </c:pt>
                <c:pt idx="102">
                  <c:v>3.2381745379876743</c:v>
                </c:pt>
                <c:pt idx="103">
                  <c:v>3.4024681724845971</c:v>
                </c:pt>
                <c:pt idx="104">
                  <c:v>3.0579815195071851</c:v>
                </c:pt>
                <c:pt idx="105">
                  <c:v>2.941386036960985</c:v>
                </c:pt>
                <c:pt idx="106">
                  <c:v>3.2434743326488706</c:v>
                </c:pt>
                <c:pt idx="107">
                  <c:v>5.514436344969198</c:v>
                </c:pt>
                <c:pt idx="108">
                  <c:v>3.1401283367556458</c:v>
                </c:pt>
                <c:pt idx="109">
                  <c:v>3.0102833675564633</c:v>
                </c:pt>
                <c:pt idx="110">
                  <c:v>3.2805728952772006</c:v>
                </c:pt>
                <c:pt idx="111">
                  <c:v>3.3017720739219705</c:v>
                </c:pt>
                <c:pt idx="112">
                  <c:v>3.0049835728952741</c:v>
                </c:pt>
                <c:pt idx="113">
                  <c:v>2.9758347022587239</c:v>
                </c:pt>
                <c:pt idx="114">
                  <c:v>3.0897802874743259</c:v>
                </c:pt>
                <c:pt idx="115">
                  <c:v>4.3378819301848024</c:v>
                </c:pt>
                <c:pt idx="116">
                  <c:v>4.2265862422997929</c:v>
                </c:pt>
                <c:pt idx="117">
                  <c:v>3.8450010266940429</c:v>
                </c:pt>
                <c:pt idx="118">
                  <c:v>2.8751386036960977</c:v>
                </c:pt>
                <c:pt idx="119">
                  <c:v>2.9281365503080017</c:v>
                </c:pt>
                <c:pt idx="120">
                  <c:v>3.0526817248459888</c:v>
                </c:pt>
                <c:pt idx="121">
                  <c:v>3.1560277207392127</c:v>
                </c:pt>
                <c:pt idx="122">
                  <c:v>2.9625852156057477</c:v>
                </c:pt>
                <c:pt idx="123">
                  <c:v>3.0102833675564633</c:v>
                </c:pt>
                <c:pt idx="124">
                  <c:v>3.0314825462012256</c:v>
                </c:pt>
                <c:pt idx="125">
                  <c:v>3.0420821355236112</c:v>
                </c:pt>
                <c:pt idx="126">
                  <c:v>3.0818305954825389</c:v>
                </c:pt>
                <c:pt idx="127">
                  <c:v>3.1639774127309996</c:v>
                </c:pt>
                <c:pt idx="128">
                  <c:v>3.1189291581108765</c:v>
                </c:pt>
                <c:pt idx="129">
                  <c:v>3.1162792607802849</c:v>
                </c:pt>
                <c:pt idx="130">
                  <c:v>3.012933264887061</c:v>
                </c:pt>
                <c:pt idx="131">
                  <c:v>3.153377823408622</c:v>
                </c:pt>
                <c:pt idx="132">
                  <c:v>3.1242289527720719</c:v>
                </c:pt>
                <c:pt idx="133">
                  <c:v>2.9784845995893217</c:v>
                </c:pt>
                <c:pt idx="134">
                  <c:v>3.2699733059548222</c:v>
                </c:pt>
                <c:pt idx="135">
                  <c:v>3.4104178644763841</c:v>
                </c:pt>
                <c:pt idx="136">
                  <c:v>2.9837843942505109</c:v>
                </c:pt>
                <c:pt idx="137">
                  <c:v>2.7664928131416775</c:v>
                </c:pt>
                <c:pt idx="138">
                  <c:v>3.0897802874743259</c:v>
                </c:pt>
                <c:pt idx="139">
                  <c:v>3.3627197125256614</c:v>
                </c:pt>
                <c:pt idx="140">
                  <c:v>3.9165482546201194</c:v>
                </c:pt>
                <c:pt idx="141">
                  <c:v>4.6187710472279182</c:v>
                </c:pt>
                <c:pt idx="142">
                  <c:v>5.4958870636550259</c:v>
                </c:pt>
                <c:pt idx="143">
                  <c:v>4.8466622176591381</c:v>
                </c:pt>
                <c:pt idx="144">
                  <c:v>3.7761036960985583</c:v>
                </c:pt>
                <c:pt idx="145">
                  <c:v>3.2991221765913723</c:v>
                </c:pt>
                <c:pt idx="146">
                  <c:v>3.3627197125256614</c:v>
                </c:pt>
                <c:pt idx="147">
                  <c:v>3.2567238193018468</c:v>
                </c:pt>
                <c:pt idx="148">
                  <c:v>3.1639774127309996</c:v>
                </c:pt>
                <c:pt idx="149">
                  <c:v>3.2196252566735097</c:v>
                </c:pt>
                <c:pt idx="150">
                  <c:v>3.1030297741273096</c:v>
                </c:pt>
                <c:pt idx="151">
                  <c:v>3.5376129363449689</c:v>
                </c:pt>
                <c:pt idx="152">
                  <c:v>3.558812114989732</c:v>
                </c:pt>
                <c:pt idx="153">
                  <c:v>3.426317248459958</c:v>
                </c:pt>
                <c:pt idx="154">
                  <c:v>3.4687156057494839</c:v>
                </c:pt>
                <c:pt idx="155">
                  <c:v>3.9271478439425049</c:v>
                </c:pt>
                <c:pt idx="156">
                  <c:v>4.0861416837782309</c:v>
                </c:pt>
                <c:pt idx="157">
                  <c:v>4.2053870636550297</c:v>
                </c:pt>
                <c:pt idx="158">
                  <c:v>4.3034332648870572</c:v>
                </c:pt>
                <c:pt idx="159">
                  <c:v>4.3829301848049278</c:v>
                </c:pt>
                <c:pt idx="160">
                  <c:v>4.2398357289527677</c:v>
                </c:pt>
                <c:pt idx="161">
                  <c:v>4.1709383983572828</c:v>
                </c:pt>
                <c:pt idx="162">
                  <c:v>4.17623819301848</c:v>
                </c:pt>
                <c:pt idx="163">
                  <c:v>3.9244979466119063</c:v>
                </c:pt>
                <c:pt idx="164">
                  <c:v>3.9059486652977347</c:v>
                </c:pt>
                <c:pt idx="165">
                  <c:v>3.8132022587268954</c:v>
                </c:pt>
                <c:pt idx="166">
                  <c:v>4.0410934291581073</c:v>
                </c:pt>
                <c:pt idx="167">
                  <c:v>4.2530852156057444</c:v>
                </c:pt>
                <c:pt idx="168">
                  <c:v>4.4332782340862407</c:v>
                </c:pt>
                <c:pt idx="169">
                  <c:v>4.66911909650924</c:v>
                </c:pt>
                <c:pt idx="170">
                  <c:v>4.6081714579055406</c:v>
                </c:pt>
                <c:pt idx="171">
                  <c:v>4.8016139630390127</c:v>
                </c:pt>
                <c:pt idx="172">
                  <c:v>4.756565708418889</c:v>
                </c:pt>
                <c:pt idx="173">
                  <c:v>4.6373203285420903</c:v>
                </c:pt>
                <c:pt idx="174">
                  <c:v>4.6426201232032795</c:v>
                </c:pt>
                <c:pt idx="175">
                  <c:v>4.5816724845995891</c:v>
                </c:pt>
                <c:pt idx="176">
                  <c:v>4.6505698151950661</c:v>
                </c:pt>
                <c:pt idx="177">
                  <c:v>4.6505698151950661</c:v>
                </c:pt>
                <c:pt idx="178">
                  <c:v>4.6611694045174517</c:v>
                </c:pt>
                <c:pt idx="179">
                  <c:v>4.6585195071868535</c:v>
                </c:pt>
                <c:pt idx="180">
                  <c:v>4.8360626283367525</c:v>
                </c:pt>
                <c:pt idx="181">
                  <c:v>4.9235092402464025</c:v>
                </c:pt>
                <c:pt idx="182">
                  <c:v>4.9632577002053377</c:v>
                </c:pt>
                <c:pt idx="183">
                  <c:v>5.0507043121149877</c:v>
                </c:pt>
                <c:pt idx="184">
                  <c:v>4.9208593429158043</c:v>
                </c:pt>
                <c:pt idx="185">
                  <c:v>4.8837607802874672</c:v>
                </c:pt>
                <c:pt idx="186">
                  <c:v>4.9897566735112893</c:v>
                </c:pt>
                <c:pt idx="187">
                  <c:v>4.9182094455852132</c:v>
                </c:pt>
                <c:pt idx="188">
                  <c:v>4.9049599589322375</c:v>
                </c:pt>
                <c:pt idx="189">
                  <c:v>4.7857145790554387</c:v>
                </c:pt>
                <c:pt idx="190">
                  <c:v>4.8413624229979417</c:v>
                </c:pt>
                <c:pt idx="191">
                  <c:v>4.9553080082135503</c:v>
                </c:pt>
                <c:pt idx="192">
                  <c:v>4.8201632443531777</c:v>
                </c:pt>
                <c:pt idx="193">
                  <c:v>4.9553080082135503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5.4057905544147768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5.7873757700205326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5.7343778234086216</c:v>
                </c:pt>
                <c:pt idx="210">
                  <c:v>5.6972792607802853</c:v>
                </c:pt>
                <c:pt idx="211">
                  <c:v>5.6681303901437348</c:v>
                </c:pt>
                <c:pt idx="212">
                  <c:v>5.3580924024640622</c:v>
                </c:pt>
                <c:pt idx="213">
                  <c:v>5.47733778234086</c:v>
                </c:pt>
                <c:pt idx="214">
                  <c:v>5.636331622176586</c:v>
                </c:pt>
                <c:pt idx="215">
                  <c:v>5.8297741273100598</c:v>
                </c:pt>
                <c:pt idx="216">
                  <c:v>6.1371622176591334</c:v>
                </c:pt>
                <c:pt idx="217">
                  <c:v>6.0232166324435319</c:v>
                </c:pt>
                <c:pt idx="218">
                  <c:v>5.7847258726899344</c:v>
                </c:pt>
                <c:pt idx="219">
                  <c:v>5.9357700205338739</c:v>
                </c:pt>
                <c:pt idx="220">
                  <c:v>5.8668726899383961</c:v>
                </c:pt>
                <c:pt idx="221">
                  <c:v>5.6416314168377752</c:v>
                </c:pt>
                <c:pt idx="222">
                  <c:v>5.4561386036960968</c:v>
                </c:pt>
                <c:pt idx="223">
                  <c:v>5.3395431211498909</c:v>
                </c:pt>
                <c:pt idx="224">
                  <c:v>5.2467967145790508</c:v>
                </c:pt>
                <c:pt idx="225">
                  <c:v>5.3236437371663241</c:v>
                </c:pt>
                <c:pt idx="226">
                  <c:v>5.4455390143737121</c:v>
                </c:pt>
                <c:pt idx="227">
                  <c:v>5.5064866529774115</c:v>
                </c:pt>
                <c:pt idx="228">
                  <c:v>5.6389815195071851</c:v>
                </c:pt>
                <c:pt idx="229">
                  <c:v>5.7979753593429102</c:v>
                </c:pt>
                <c:pt idx="230">
                  <c:v>5.742327515400409</c:v>
                </c:pt>
                <c:pt idx="231">
                  <c:v>5.8085749486652958</c:v>
                </c:pt>
                <c:pt idx="232">
                  <c:v>5.7900256673511237</c:v>
                </c:pt>
                <c:pt idx="233">
                  <c:v>5.7847258726899344</c:v>
                </c:pt>
                <c:pt idx="234">
                  <c:v>5.8986714579055368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5.8085749486652958</c:v>
                </c:pt>
                <c:pt idx="240">
                  <c:v>5.6336817248459878</c:v>
                </c:pt>
                <c:pt idx="241">
                  <c:v>5.8297741273100598</c:v>
                </c:pt>
                <c:pt idx="242">
                  <c:v>5.8112248459958868</c:v>
                </c:pt>
                <c:pt idx="243">
                  <c:v>5.8642227926077988</c:v>
                </c:pt>
                <c:pt idx="244">
                  <c:v>5.9039712525667332</c:v>
                </c:pt>
                <c:pt idx="245">
                  <c:v>5.9967176591375715</c:v>
                </c:pt>
                <c:pt idx="246">
                  <c:v>6.0656149897330573</c:v>
                </c:pt>
                <c:pt idx="247">
                  <c:v>6.2219589322381932</c:v>
                </c:pt>
                <c:pt idx="248">
                  <c:v>6.200759753593422</c:v>
                </c:pt>
                <c:pt idx="249">
                  <c:v>6.0099671457905481</c:v>
                </c:pt>
                <c:pt idx="250">
                  <c:v>5.6495811088295618</c:v>
                </c:pt>
                <c:pt idx="251">
                  <c:v>4.3590811088295665</c:v>
                </c:pt>
                <c:pt idx="252">
                  <c:v>6.6830410677618044</c:v>
                </c:pt>
                <c:pt idx="253">
                  <c:v>4.7115174537987654</c:v>
                </c:pt>
                <c:pt idx="254">
                  <c:v>4.2027371663244315</c:v>
                </c:pt>
                <c:pt idx="255">
                  <c:v>5.3819414784394235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10.827480492813136</c:v>
                </c:pt>
                <c:pt idx="259">
                  <c:v>11.346860369609853</c:v>
                </c:pt>
                <c:pt idx="260">
                  <c:v>17.714563655030798</c:v>
                </c:pt>
                <c:pt idx="261">
                  <c:v>16.612206365503077</c:v>
                </c:pt>
                <c:pt idx="262">
                  <c:v>15.949732032854206</c:v>
                </c:pt>
                <c:pt idx="263">
                  <c:v>15.907333675564681</c:v>
                </c:pt>
                <c:pt idx="264">
                  <c:v>15.894084188911695</c:v>
                </c:pt>
                <c:pt idx="265">
                  <c:v>17.256131416837775</c:v>
                </c:pt>
                <c:pt idx="266">
                  <c:v>18.967965092402455</c:v>
                </c:pt>
                <c:pt idx="267">
                  <c:v>21.228327515400405</c:v>
                </c:pt>
                <c:pt idx="268">
                  <c:v>21.09583264887063</c:v>
                </c:pt>
                <c:pt idx="269">
                  <c:v>22.145191991786444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9.068661190965091</c:v>
                </c:pt>
                <c:pt idx="283">
                  <c:v>19.20910574948665</c:v>
                </c:pt>
                <c:pt idx="284">
                  <c:v>18.488333675564679</c:v>
                </c:pt>
                <c:pt idx="285">
                  <c:v>18.313440451745372</c:v>
                </c:pt>
                <c:pt idx="286">
                  <c:v>20.359161190965086</c:v>
                </c:pt>
                <c:pt idx="287">
                  <c:v>23.952421971252555</c:v>
                </c:pt>
                <c:pt idx="288">
                  <c:v>23.528438398357281</c:v>
                </c:pt>
                <c:pt idx="289">
                  <c:v>23.809327515400408</c:v>
                </c:pt>
                <c:pt idx="290">
                  <c:v>21.991497946611901</c:v>
                </c:pt>
                <c:pt idx="291">
                  <c:v>18.024601642710468</c:v>
                </c:pt>
                <c:pt idx="292">
                  <c:v>15.292557494866525</c:v>
                </c:pt>
                <c:pt idx="293">
                  <c:v>15.170662217659135</c:v>
                </c:pt>
                <c:pt idx="294">
                  <c:v>15.242209445585212</c:v>
                </c:pt>
                <c:pt idx="295">
                  <c:v>18.053750513347023</c:v>
                </c:pt>
                <c:pt idx="296">
                  <c:v>20.213416837782336</c:v>
                </c:pt>
                <c:pt idx="297">
                  <c:v>31.427782340862418</c:v>
                </c:pt>
                <c:pt idx="298">
                  <c:v>28.42279876796713</c:v>
                </c:pt>
                <c:pt idx="299">
                  <c:v>18.763922997946604</c:v>
                </c:pt>
                <c:pt idx="300">
                  <c:v>17.955704312114985</c:v>
                </c:pt>
                <c:pt idx="301">
                  <c:v>18.816920944558518</c:v>
                </c:pt>
                <c:pt idx="302">
                  <c:v>16.630755646817242</c:v>
                </c:pt>
                <c:pt idx="303">
                  <c:v>17.560869609856258</c:v>
                </c:pt>
                <c:pt idx="304">
                  <c:v>24.869286447638601</c:v>
                </c:pt>
                <c:pt idx="305">
                  <c:v>21.066683778234079</c:v>
                </c:pt>
                <c:pt idx="306">
                  <c:v>21.670860369609851</c:v>
                </c:pt>
                <c:pt idx="307">
                  <c:v>19.728485626283362</c:v>
                </c:pt>
                <c:pt idx="308">
                  <c:v>22.338634496919912</c:v>
                </c:pt>
                <c:pt idx="309">
                  <c:v>21.185929158110877</c:v>
                </c:pt>
                <c:pt idx="310">
                  <c:v>24.657294661190953</c:v>
                </c:pt>
                <c:pt idx="311">
                  <c:v>23.700681724845982</c:v>
                </c:pt>
                <c:pt idx="312">
                  <c:v>39.292677618069803</c:v>
                </c:pt>
                <c:pt idx="313">
                  <c:v>27.50328439425051</c:v>
                </c:pt>
                <c:pt idx="314">
                  <c:v>25.987543121149891</c:v>
                </c:pt>
                <c:pt idx="315">
                  <c:v>26.480424024640644</c:v>
                </c:pt>
                <c:pt idx="316">
                  <c:v>27.959066735112931</c:v>
                </c:pt>
                <c:pt idx="317">
                  <c:v>27.19059650924024</c:v>
                </c:pt>
                <c:pt idx="318">
                  <c:v>21.254826488706357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30.510917864476372</c:v>
                </c:pt>
                <c:pt idx="323">
                  <c:v>38.487108829568783</c:v>
                </c:pt>
                <c:pt idx="324">
                  <c:v>34.73220431211498</c:v>
                </c:pt>
                <c:pt idx="325">
                  <c:v>40.257240246406575</c:v>
                </c:pt>
                <c:pt idx="326">
                  <c:v>38.126722792607801</c:v>
                </c:pt>
                <c:pt idx="327">
                  <c:v>25.841798767967141</c:v>
                </c:pt>
                <c:pt idx="328">
                  <c:v>24.25451026694045</c:v>
                </c:pt>
                <c:pt idx="329">
                  <c:v>22.590374743326485</c:v>
                </c:pt>
                <c:pt idx="330">
                  <c:v>21.12498151950718</c:v>
                </c:pt>
                <c:pt idx="331">
                  <c:v>26.188935318275146</c:v>
                </c:pt>
                <c:pt idx="332">
                  <c:v>65.139776180698149</c:v>
                </c:pt>
                <c:pt idx="333">
                  <c:v>89.381036960985611</c:v>
                </c:pt>
                <c:pt idx="334">
                  <c:v>71.671773100616008</c:v>
                </c:pt>
                <c:pt idx="335">
                  <c:v>37.750437371663232</c:v>
                </c:pt>
                <c:pt idx="336">
                  <c:v>24.524799794661181</c:v>
                </c:pt>
                <c:pt idx="337">
                  <c:v>22.320085215605751</c:v>
                </c:pt>
                <c:pt idx="338">
                  <c:v>22.015347022587264</c:v>
                </c:pt>
                <c:pt idx="339">
                  <c:v>22.033896303901429</c:v>
                </c:pt>
                <c:pt idx="340">
                  <c:v>23.141553388090344</c:v>
                </c:pt>
                <c:pt idx="341">
                  <c:v>21.845753593429151</c:v>
                </c:pt>
                <c:pt idx="342">
                  <c:v>20.372410677618063</c:v>
                </c:pt>
                <c:pt idx="343">
                  <c:v>20.155119096509235</c:v>
                </c:pt>
                <c:pt idx="344">
                  <c:v>20.738096509240243</c:v>
                </c:pt>
                <c:pt idx="345">
                  <c:v>21.61256262833675</c:v>
                </c:pt>
                <c:pt idx="346">
                  <c:v>20.825543121149892</c:v>
                </c:pt>
                <c:pt idx="347">
                  <c:v>19.77088398357289</c:v>
                </c:pt>
                <c:pt idx="348">
                  <c:v>19.442296714579051</c:v>
                </c:pt>
                <c:pt idx="349">
                  <c:v>19.442296714579051</c:v>
                </c:pt>
                <c:pt idx="350">
                  <c:v>19.13225872689938</c:v>
                </c:pt>
                <c:pt idx="351">
                  <c:v>19.850380903490752</c:v>
                </c:pt>
                <c:pt idx="352">
                  <c:v>20.549953798767959</c:v>
                </c:pt>
                <c:pt idx="353">
                  <c:v>21.024285420944555</c:v>
                </c:pt>
                <c:pt idx="354">
                  <c:v>20.393609856262831</c:v>
                </c:pt>
                <c:pt idx="355">
                  <c:v>20.499605749486648</c:v>
                </c:pt>
                <c:pt idx="356">
                  <c:v>21.148830595482544</c:v>
                </c:pt>
                <c:pt idx="357">
                  <c:v>21.535715605749481</c:v>
                </c:pt>
                <c:pt idx="358">
                  <c:v>20.406859342915805</c:v>
                </c:pt>
                <c:pt idx="359">
                  <c:v>20.31146303901437</c:v>
                </c:pt>
                <c:pt idx="360">
                  <c:v>20.372410677618063</c:v>
                </c:pt>
                <c:pt idx="361">
                  <c:v>20.049123203285411</c:v>
                </c:pt>
                <c:pt idx="362">
                  <c:v>19.614540041067752</c:v>
                </c:pt>
                <c:pt idx="363">
                  <c:v>19.047462012320327</c:v>
                </c:pt>
                <c:pt idx="364">
                  <c:v>19.227655030800815</c:v>
                </c:pt>
                <c:pt idx="365">
                  <c:v>19.140208418891167</c:v>
                </c:pt>
                <c:pt idx="366">
                  <c:v>18.644677618069807</c:v>
                </c:pt>
                <c:pt idx="367">
                  <c:v>19.002413757700204</c:v>
                </c:pt>
                <c:pt idx="368">
                  <c:v>19.103109856262829</c:v>
                </c:pt>
                <c:pt idx="369">
                  <c:v>18.46978439425051</c:v>
                </c:pt>
                <c:pt idx="370">
                  <c:v>18.933516427104717</c:v>
                </c:pt>
                <c:pt idx="371">
                  <c:v>18.867268993839829</c:v>
                </c:pt>
                <c:pt idx="372">
                  <c:v>17.306479466119089</c:v>
                </c:pt>
                <c:pt idx="373">
                  <c:v>16.879845995893216</c:v>
                </c:pt>
                <c:pt idx="374">
                  <c:v>17.073288501026692</c:v>
                </c:pt>
                <c:pt idx="375">
                  <c:v>17.849708418891161</c:v>
                </c:pt>
                <c:pt idx="376">
                  <c:v>17.900056468172483</c:v>
                </c:pt>
                <c:pt idx="377">
                  <c:v>17.385976386036955</c:v>
                </c:pt>
                <c:pt idx="378">
                  <c:v>17.499921971252562</c:v>
                </c:pt>
                <c:pt idx="379">
                  <c:v>17.075938398357291</c:v>
                </c:pt>
                <c:pt idx="380">
                  <c:v>16.940793634496917</c:v>
                </c:pt>
                <c:pt idx="381">
                  <c:v>17.211083162217651</c:v>
                </c:pt>
                <c:pt idx="382">
                  <c:v>17.136886036960981</c:v>
                </c:pt>
                <c:pt idx="383">
                  <c:v>17.401875770020528</c:v>
                </c:pt>
                <c:pt idx="384">
                  <c:v>17.105087268993838</c:v>
                </c:pt>
                <c:pt idx="385">
                  <c:v>17.9451047227926</c:v>
                </c:pt>
                <c:pt idx="386">
                  <c:v>17.820559548254614</c:v>
                </c:pt>
                <c:pt idx="387">
                  <c:v>16.596306981519504</c:v>
                </c:pt>
                <c:pt idx="388">
                  <c:v>16.114025667351122</c:v>
                </c:pt>
                <c:pt idx="389">
                  <c:v>15.652943531827511</c:v>
                </c:pt>
                <c:pt idx="390">
                  <c:v>15.146813141683772</c:v>
                </c:pt>
                <c:pt idx="391">
                  <c:v>14.932171457905538</c:v>
                </c:pt>
                <c:pt idx="392">
                  <c:v>14.807626283367551</c:v>
                </c:pt>
                <c:pt idx="393">
                  <c:v>14.887123203285414</c:v>
                </c:pt>
                <c:pt idx="394">
                  <c:v>14.897722792607802</c:v>
                </c:pt>
                <c:pt idx="395">
                  <c:v>14.963970225872686</c:v>
                </c:pt>
                <c:pt idx="396">
                  <c:v>15.016968172484598</c:v>
                </c:pt>
                <c:pt idx="397">
                  <c:v>15.16006262833675</c:v>
                </c:pt>
                <c:pt idx="398">
                  <c:v>15.697991786447632</c:v>
                </c:pt>
                <c:pt idx="399">
                  <c:v>17.240232032854205</c:v>
                </c:pt>
                <c:pt idx="400">
                  <c:v>19.463495893223815</c:v>
                </c:pt>
                <c:pt idx="401">
                  <c:v>18.408836755646806</c:v>
                </c:pt>
                <c:pt idx="402">
                  <c:v>16.723502053388088</c:v>
                </c:pt>
                <c:pt idx="403">
                  <c:v>15.819887063655024</c:v>
                </c:pt>
                <c:pt idx="404">
                  <c:v>15.584046201232027</c:v>
                </c:pt>
                <c:pt idx="405">
                  <c:v>15.568146817248458</c:v>
                </c:pt>
                <c:pt idx="406">
                  <c:v>15.1282638603696</c:v>
                </c:pt>
                <c:pt idx="407">
                  <c:v>14.916272073921963</c:v>
                </c:pt>
                <c:pt idx="408">
                  <c:v>15.1892114989733</c:v>
                </c:pt>
                <c:pt idx="409">
                  <c:v>15.019618069815188</c:v>
                </c:pt>
                <c:pt idx="410">
                  <c:v>15.091165297741272</c:v>
                </c:pt>
                <c:pt idx="411">
                  <c:v>15.456851129363447</c:v>
                </c:pt>
                <c:pt idx="412">
                  <c:v>15.896734086242294</c:v>
                </c:pt>
                <c:pt idx="413">
                  <c:v>15.621144763860363</c:v>
                </c:pt>
                <c:pt idx="414">
                  <c:v>15.16006262833675</c:v>
                </c:pt>
                <c:pt idx="415">
                  <c:v>14.90037268993839</c:v>
                </c:pt>
                <c:pt idx="416">
                  <c:v>16.432013347022583</c:v>
                </c:pt>
                <c:pt idx="417">
                  <c:v>15.170662217659135</c:v>
                </c:pt>
                <c:pt idx="418">
                  <c:v>14.895072895277202</c:v>
                </c:pt>
                <c:pt idx="419">
                  <c:v>14.598284394250511</c:v>
                </c:pt>
                <c:pt idx="420">
                  <c:v>14.370393223819301</c:v>
                </c:pt>
                <c:pt idx="421">
                  <c:v>14.632733059548249</c:v>
                </c:pt>
                <c:pt idx="422">
                  <c:v>14.651282340862416</c:v>
                </c:pt>
                <c:pt idx="423">
                  <c:v>14.502888090349074</c:v>
                </c:pt>
                <c:pt idx="424">
                  <c:v>14.592984599589316</c:v>
                </c:pt>
                <c:pt idx="425">
                  <c:v>14.622133470225867</c:v>
                </c:pt>
                <c:pt idx="426">
                  <c:v>15.019618069815188</c:v>
                </c:pt>
                <c:pt idx="427">
                  <c:v>15.456851129363447</c:v>
                </c:pt>
                <c:pt idx="428">
                  <c:v>15.244859342915809</c:v>
                </c:pt>
                <c:pt idx="429">
                  <c:v>15.311106776180694</c:v>
                </c:pt>
                <c:pt idx="430">
                  <c:v>14.820875770020526</c:v>
                </c:pt>
                <c:pt idx="431">
                  <c:v>14.537336755646812</c:v>
                </c:pt>
                <c:pt idx="432">
                  <c:v>14.677781314168376</c:v>
                </c:pt>
                <c:pt idx="433">
                  <c:v>14.751978439425049</c:v>
                </c:pt>
                <c:pt idx="434">
                  <c:v>14.638032854209442</c:v>
                </c:pt>
                <c:pt idx="435">
                  <c:v>14.998418891170425</c:v>
                </c:pt>
                <c:pt idx="436">
                  <c:v>14.96132032854209</c:v>
                </c:pt>
                <c:pt idx="437">
                  <c:v>15.4224024640657</c:v>
                </c:pt>
                <c:pt idx="438">
                  <c:v>15.414452772073918</c:v>
                </c:pt>
                <c:pt idx="439">
                  <c:v>15.292557494866525</c:v>
                </c:pt>
                <c:pt idx="440">
                  <c:v>15.27400821355236</c:v>
                </c:pt>
                <c:pt idx="441">
                  <c:v>15.319056468172482</c:v>
                </c:pt>
                <c:pt idx="442">
                  <c:v>15.72979055441478</c:v>
                </c:pt>
                <c:pt idx="443">
                  <c:v>16.328667351129358</c:v>
                </c:pt>
                <c:pt idx="444">
                  <c:v>17.36742710472279</c:v>
                </c:pt>
                <c:pt idx="445">
                  <c:v>16.646655030800815</c:v>
                </c:pt>
                <c:pt idx="446">
                  <c:v>19.44494661190965</c:v>
                </c:pt>
                <c:pt idx="447">
                  <c:v>70.121583162217647</c:v>
                </c:pt>
                <c:pt idx="448">
                  <c:v>34.58910985626283</c:v>
                </c:pt>
                <c:pt idx="449">
                  <c:v>21.747707392197118</c:v>
                </c:pt>
                <c:pt idx="450">
                  <c:v>18.170345995893221</c:v>
                </c:pt>
                <c:pt idx="451">
                  <c:v>17.513171457905539</c:v>
                </c:pt>
                <c:pt idx="452">
                  <c:v>16.739401437371658</c:v>
                </c:pt>
                <c:pt idx="453">
                  <c:v>16.744701232032853</c:v>
                </c:pt>
                <c:pt idx="454">
                  <c:v>16.848047227926074</c:v>
                </c:pt>
                <c:pt idx="455">
                  <c:v>16.776499999999992</c:v>
                </c:pt>
                <c:pt idx="456">
                  <c:v>16.585707392197119</c:v>
                </c:pt>
                <c:pt idx="457">
                  <c:v>16.959342915811078</c:v>
                </c:pt>
                <c:pt idx="458">
                  <c:v>16.903695071868579</c:v>
                </c:pt>
                <c:pt idx="459">
                  <c:v>17.1845841889117</c:v>
                </c:pt>
                <c:pt idx="460">
                  <c:v>17.13158624229979</c:v>
                </c:pt>
                <c:pt idx="461">
                  <c:v>17.073288501026692</c:v>
                </c:pt>
                <c:pt idx="462">
                  <c:v>17.317079055441475</c:v>
                </c:pt>
                <c:pt idx="463">
                  <c:v>16.92489425051334</c:v>
                </c:pt>
                <c:pt idx="464">
                  <c:v>17.113036960985625</c:v>
                </c:pt>
                <c:pt idx="465">
                  <c:v>17.152785420944554</c:v>
                </c:pt>
                <c:pt idx="466">
                  <c:v>17.4204250513347</c:v>
                </c:pt>
                <c:pt idx="467">
                  <c:v>17.269380903490752</c:v>
                </c:pt>
                <c:pt idx="468">
                  <c:v>17.346227926078026</c:v>
                </c:pt>
                <c:pt idx="469">
                  <c:v>17.399225872689936</c:v>
                </c:pt>
                <c:pt idx="470">
                  <c:v>17.780811088295685</c:v>
                </c:pt>
                <c:pt idx="471">
                  <c:v>17.436324435318273</c:v>
                </c:pt>
                <c:pt idx="472">
                  <c:v>17.688064681724839</c:v>
                </c:pt>
                <c:pt idx="473">
                  <c:v>17.401875770020528</c:v>
                </c:pt>
                <c:pt idx="474">
                  <c:v>17.605917864476382</c:v>
                </c:pt>
                <c:pt idx="475">
                  <c:v>17.953054414784386</c:v>
                </c:pt>
                <c:pt idx="476">
                  <c:v>17.865607802874734</c:v>
                </c:pt>
                <c:pt idx="477">
                  <c:v>17.79936036960985</c:v>
                </c:pt>
                <c:pt idx="478">
                  <c:v>18.101448665297731</c:v>
                </c:pt>
                <c:pt idx="479">
                  <c:v>17.966303901437371</c:v>
                </c:pt>
                <c:pt idx="480">
                  <c:v>18.056400410677611</c:v>
                </c:pt>
                <c:pt idx="481">
                  <c:v>18.149146817248457</c:v>
                </c:pt>
                <c:pt idx="482">
                  <c:v>18.241893223819297</c:v>
                </c:pt>
                <c:pt idx="483">
                  <c:v>18.019301848049274</c:v>
                </c:pt>
                <c:pt idx="484">
                  <c:v>18.159746406570836</c:v>
                </c:pt>
                <c:pt idx="485">
                  <c:v>18.361138603696094</c:v>
                </c:pt>
                <c:pt idx="486">
                  <c:v>18.369088295687884</c:v>
                </c:pt>
                <c:pt idx="487">
                  <c:v>18.416786447638597</c:v>
                </c:pt>
                <c:pt idx="488">
                  <c:v>18.384987679671458</c:v>
                </c:pt>
                <c:pt idx="489">
                  <c:v>18.453885010266934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B2-4092-942D-AEB1CA4FF141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B2-4092-942D-AEB1CA4FF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Q$14:$Q$817</c:f>
              <c:numCache>
                <c:formatCode>0.0</c:formatCode>
                <c:ptCount val="804"/>
                <c:pt idx="0">
                  <c:v>0.13517248388955833</c:v>
                </c:pt>
                <c:pt idx="1">
                  <c:v>0.1683789804579032</c:v>
                </c:pt>
                <c:pt idx="2">
                  <c:v>0.26892284801173566</c:v>
                </c:pt>
                <c:pt idx="3">
                  <c:v>0.3274430764394613</c:v>
                </c:pt>
                <c:pt idx="4">
                  <c:v>0.28321515167391415</c:v>
                </c:pt>
                <c:pt idx="5">
                  <c:v>0.22071298789752186</c:v>
                </c:pt>
                <c:pt idx="6">
                  <c:v>9.7486310053963424E-2</c:v>
                </c:pt>
                <c:pt idx="7">
                  <c:v>8.8811379472939697E-2</c:v>
                </c:pt>
                <c:pt idx="8">
                  <c:v>0.12123571016922509</c:v>
                </c:pt>
                <c:pt idx="9">
                  <c:v>0.17812050086446263</c:v>
                </c:pt>
                <c:pt idx="10">
                  <c:v>0.33746902079949698</c:v>
                </c:pt>
                <c:pt idx="11">
                  <c:v>0.26479870068633099</c:v>
                </c:pt>
                <c:pt idx="12">
                  <c:v>0.19504372609629586</c:v>
                </c:pt>
                <c:pt idx="13">
                  <c:v>0.12073796825064177</c:v>
                </c:pt>
                <c:pt idx="14">
                  <c:v>0.12905736888982031</c:v>
                </c:pt>
                <c:pt idx="15">
                  <c:v>0.1134140514486299</c:v>
                </c:pt>
                <c:pt idx="16">
                  <c:v>0.25505718027977148</c:v>
                </c:pt>
                <c:pt idx="17">
                  <c:v>0.34884597893854447</c:v>
                </c:pt>
                <c:pt idx="18">
                  <c:v>0.2490131712684025</c:v>
                </c:pt>
                <c:pt idx="19">
                  <c:v>4.5365620579451961E-2</c:v>
                </c:pt>
                <c:pt idx="20">
                  <c:v>7.1888154241106464E-2</c:v>
                </c:pt>
                <c:pt idx="21">
                  <c:v>0.33085616388117561</c:v>
                </c:pt>
                <c:pt idx="22">
                  <c:v>0.4077217373081154</c:v>
                </c:pt>
                <c:pt idx="23">
                  <c:v>1.214916917273537</c:v>
                </c:pt>
                <c:pt idx="24">
                  <c:v>1.2809743804683813</c:v>
                </c:pt>
                <c:pt idx="25">
                  <c:v>0.86628425630009942</c:v>
                </c:pt>
                <c:pt idx="26">
                  <c:v>8.6678199821868238E-2</c:v>
                </c:pt>
                <c:pt idx="27">
                  <c:v>0.11682713889034421</c:v>
                </c:pt>
                <c:pt idx="28">
                  <c:v>0.12813299104102263</c:v>
                </c:pt>
                <c:pt idx="29">
                  <c:v>0.16055732173730802</c:v>
                </c:pt>
                <c:pt idx="30">
                  <c:v>0.12059575627390363</c:v>
                </c:pt>
                <c:pt idx="31">
                  <c:v>7.9425389008225489E-2</c:v>
                </c:pt>
                <c:pt idx="32">
                  <c:v>0.20570962435165291</c:v>
                </c:pt>
                <c:pt idx="33">
                  <c:v>3.6904007963535393E-2</c:v>
                </c:pt>
                <c:pt idx="34">
                  <c:v>4.0317095405249602E-2</c:v>
                </c:pt>
                <c:pt idx="35">
                  <c:v>4.692995232357098E-2</c:v>
                </c:pt>
                <c:pt idx="36">
                  <c:v>4.8920919997904315E-2</c:v>
                </c:pt>
                <c:pt idx="37">
                  <c:v>0.20506967045633145</c:v>
                </c:pt>
                <c:pt idx="38">
                  <c:v>3.3277602556713914E-2</c:v>
                </c:pt>
                <c:pt idx="39">
                  <c:v>4.8920919997904315E-2</c:v>
                </c:pt>
                <c:pt idx="40">
                  <c:v>5.830691046261853E-2</c:v>
                </c:pt>
                <c:pt idx="41">
                  <c:v>6.9541656624927936E-2</c:v>
                </c:pt>
                <c:pt idx="42">
                  <c:v>9.4073222612249111E-2</c:v>
                </c:pt>
                <c:pt idx="43">
                  <c:v>0.1175381987740346</c:v>
                </c:pt>
                <c:pt idx="44">
                  <c:v>0.11071202389060618</c:v>
                </c:pt>
                <c:pt idx="45">
                  <c:v>0.11412511133232038</c:v>
                </c:pt>
                <c:pt idx="46">
                  <c:v>0.11362736941373705</c:v>
                </c:pt>
                <c:pt idx="47">
                  <c:v>0.11867589458793941</c:v>
                </c:pt>
                <c:pt idx="48">
                  <c:v>0.11540501912296322</c:v>
                </c:pt>
                <c:pt idx="49">
                  <c:v>0.1279907790642846</c:v>
                </c:pt>
                <c:pt idx="50">
                  <c:v>0.11824925865772508</c:v>
                </c:pt>
                <c:pt idx="51">
                  <c:v>9.5424236391261061E-2</c:v>
                </c:pt>
                <c:pt idx="52">
                  <c:v>0.13936773720333204</c:v>
                </c:pt>
                <c:pt idx="53">
                  <c:v>0.16048621574893901</c:v>
                </c:pt>
                <c:pt idx="54">
                  <c:v>0.15550879656310579</c:v>
                </c:pt>
                <c:pt idx="55">
                  <c:v>0.14057653900560585</c:v>
                </c:pt>
                <c:pt idx="56">
                  <c:v>9.5850872321475294E-2</c:v>
                </c:pt>
                <c:pt idx="57">
                  <c:v>8.9522439356630096E-2</c:v>
                </c:pt>
                <c:pt idx="58">
                  <c:v>0.12223119400639175</c:v>
                </c:pt>
                <c:pt idx="59">
                  <c:v>0.12941289883166546</c:v>
                </c:pt>
                <c:pt idx="60">
                  <c:v>8.4545020170796847E-2</c:v>
                </c:pt>
                <c:pt idx="61">
                  <c:v>6.5133085346047059E-2</c:v>
                </c:pt>
                <c:pt idx="62">
                  <c:v>0.11369847540210606</c:v>
                </c:pt>
                <c:pt idx="63">
                  <c:v>0.14534064022633206</c:v>
                </c:pt>
                <c:pt idx="64">
                  <c:v>0.10893437418137999</c:v>
                </c:pt>
                <c:pt idx="65">
                  <c:v>4.6645528370094801E-2</c:v>
                </c:pt>
                <c:pt idx="66">
                  <c:v>6.7408476973856463E-2</c:v>
                </c:pt>
                <c:pt idx="67">
                  <c:v>9.5566448367999102E-2</c:v>
                </c:pt>
                <c:pt idx="68">
                  <c:v>0.13111944255252261</c:v>
                </c:pt>
                <c:pt idx="69">
                  <c:v>9.9121747786451456E-2</c:v>
                </c:pt>
                <c:pt idx="70">
                  <c:v>6.8475066799392248E-2</c:v>
                </c:pt>
                <c:pt idx="71">
                  <c:v>5.0556357730392347E-2</c:v>
                </c:pt>
                <c:pt idx="72">
                  <c:v>6.8261748834285096E-2</c:v>
                </c:pt>
                <c:pt idx="73">
                  <c:v>1.9625252789856957E-2</c:v>
                </c:pt>
                <c:pt idx="74">
                  <c:v>2.7731335463928333E-2</c:v>
                </c:pt>
                <c:pt idx="75">
                  <c:v>5.7240320637082849E-2</c:v>
                </c:pt>
                <c:pt idx="76">
                  <c:v>9.6419720228427652E-2</c:v>
                </c:pt>
                <c:pt idx="77">
                  <c:v>4.3516864881856764E-2</c:v>
                </c:pt>
                <c:pt idx="78">
                  <c:v>0.14206976476135585</c:v>
                </c:pt>
                <c:pt idx="79">
                  <c:v>0.19205727458479588</c:v>
                </c:pt>
                <c:pt idx="80">
                  <c:v>0.28883252475506888</c:v>
                </c:pt>
                <c:pt idx="81">
                  <c:v>0.18743538534080781</c:v>
                </c:pt>
                <c:pt idx="82">
                  <c:v>0.20201211295646243</c:v>
                </c:pt>
                <c:pt idx="83">
                  <c:v>0.23429423167600982</c:v>
                </c:pt>
                <c:pt idx="84">
                  <c:v>0.20528298842143861</c:v>
                </c:pt>
                <c:pt idx="85">
                  <c:v>0.18971077696861732</c:v>
                </c:pt>
                <c:pt idx="86">
                  <c:v>0.23386759574579544</c:v>
                </c:pt>
                <c:pt idx="87">
                  <c:v>0.27262035940692608</c:v>
                </c:pt>
                <c:pt idx="88">
                  <c:v>0.32580763870697327</c:v>
                </c:pt>
                <c:pt idx="89">
                  <c:v>0.37551072457693713</c:v>
                </c:pt>
                <c:pt idx="90">
                  <c:v>0.35929855922879445</c:v>
                </c:pt>
                <c:pt idx="91">
                  <c:v>0.29622754754544972</c:v>
                </c:pt>
                <c:pt idx="92">
                  <c:v>0.37067551736784193</c:v>
                </c:pt>
                <c:pt idx="93">
                  <c:v>0.3381800806831875</c:v>
                </c:pt>
                <c:pt idx="94">
                  <c:v>0.21381570702572428</c:v>
                </c:pt>
                <c:pt idx="95">
                  <c:v>0.10345921307696332</c:v>
                </c:pt>
                <c:pt idx="96">
                  <c:v>6.8332854822654124E-2</c:v>
                </c:pt>
                <c:pt idx="97">
                  <c:v>0.10161045737936814</c:v>
                </c:pt>
                <c:pt idx="98">
                  <c:v>9.0944559124011073E-2</c:v>
                </c:pt>
                <c:pt idx="99">
                  <c:v>8.2056310577880195E-2</c:v>
                </c:pt>
                <c:pt idx="100">
                  <c:v>4.4654560695761465E-2</c:v>
                </c:pt>
                <c:pt idx="101">
                  <c:v>3.3775344475297252E-2</c:v>
                </c:pt>
                <c:pt idx="102">
                  <c:v>1.9838570754964119E-2</c:v>
                </c:pt>
                <c:pt idx="103">
                  <c:v>1.5145575522606959E-2</c:v>
                </c:pt>
                <c:pt idx="104">
                  <c:v>4.4227924765547148E-2</c:v>
                </c:pt>
                <c:pt idx="105">
                  <c:v>1.2514653952952254E-2</c:v>
                </c:pt>
                <c:pt idx="106">
                  <c:v>4.5223408602713816E-2</c:v>
                </c:pt>
                <c:pt idx="107">
                  <c:v>1.5074469534237939E-2</c:v>
                </c:pt>
                <c:pt idx="108">
                  <c:v>3.839723371928529E-3</c:v>
                </c:pt>
                <c:pt idx="109">
                  <c:v>1.5643317441190293E-2</c:v>
                </c:pt>
                <c:pt idx="110">
                  <c:v>3.2424330696285392E-2</c:v>
                </c:pt>
                <c:pt idx="111">
                  <c:v>3.5837418137999608E-2</c:v>
                </c:pt>
                <c:pt idx="112">
                  <c:v>4.7783224183999502E-2</c:v>
                </c:pt>
                <c:pt idx="113">
                  <c:v>2.5171519882642643E-2</c:v>
                </c:pt>
                <c:pt idx="114">
                  <c:v>2.4958201917535488E-2</c:v>
                </c:pt>
                <c:pt idx="115">
                  <c:v>3.093110494053539E-2</c:v>
                </c:pt>
                <c:pt idx="116">
                  <c:v>1.7492073138785487E-2</c:v>
                </c:pt>
                <c:pt idx="117">
                  <c:v>8.1060826740712733E-3</c:v>
                </c:pt>
                <c:pt idx="118">
                  <c:v>7.2528108136427436E-3</c:v>
                </c:pt>
                <c:pt idx="119">
                  <c:v>7.7505527322260783E-3</c:v>
                </c:pt>
                <c:pt idx="120">
                  <c:v>1.9411934824749802E-2</c:v>
                </c:pt>
                <c:pt idx="121">
                  <c:v>1.4150091685440293E-2</c:v>
                </c:pt>
                <c:pt idx="122">
                  <c:v>1.0808110232095096E-2</c:v>
                </c:pt>
                <c:pt idx="123">
                  <c:v>1.1519170115785588E-2</c:v>
                </c:pt>
                <c:pt idx="124">
                  <c:v>1.3367925813380784E-2</c:v>
                </c:pt>
                <c:pt idx="125">
                  <c:v>1.734986116204745E-2</c:v>
                </c:pt>
                <c:pt idx="126">
                  <c:v>1.4790045580761763E-2</c:v>
                </c:pt>
                <c:pt idx="127">
                  <c:v>5.8306910462618622E-3</c:v>
                </c:pt>
                <c:pt idx="128">
                  <c:v>1.1448064127416568E-2</c:v>
                </c:pt>
                <c:pt idx="129">
                  <c:v>1.3367925813380784E-2</c:v>
                </c:pt>
                <c:pt idx="130">
                  <c:v>2.2753916278094997E-2</c:v>
                </c:pt>
                <c:pt idx="131">
                  <c:v>1.436340965054745E-2</c:v>
                </c:pt>
                <c:pt idx="132">
                  <c:v>1.5287787499345097E-2</c:v>
                </c:pt>
                <c:pt idx="133">
                  <c:v>2.1331796510714016E-2</c:v>
                </c:pt>
                <c:pt idx="134">
                  <c:v>1.8700874941059313E-2</c:v>
                </c:pt>
                <c:pt idx="135">
                  <c:v>1.6496589301618823E-2</c:v>
                </c:pt>
                <c:pt idx="136">
                  <c:v>7.3950227903808816E-3</c:v>
                </c:pt>
                <c:pt idx="137">
                  <c:v>9.9548383716666663E-4</c:v>
                </c:pt>
                <c:pt idx="138">
                  <c:v>9.314884476345096E-3</c:v>
                </c:pt>
                <c:pt idx="139">
                  <c:v>5.3969445172106667E-2</c:v>
                </c:pt>
                <c:pt idx="140">
                  <c:v>4.8849814009535288E-2</c:v>
                </c:pt>
                <c:pt idx="141">
                  <c:v>1.5927741394666468E-2</c:v>
                </c:pt>
                <c:pt idx="142">
                  <c:v>9.2437784879760773E-3</c:v>
                </c:pt>
                <c:pt idx="143">
                  <c:v>2.4744883952428329E-2</c:v>
                </c:pt>
                <c:pt idx="144">
                  <c:v>4.2663593021427439E-3</c:v>
                </c:pt>
                <c:pt idx="145">
                  <c:v>1.4150091685440293E-2</c:v>
                </c:pt>
                <c:pt idx="146">
                  <c:v>9.8126263949284299E-3</c:v>
                </c:pt>
                <c:pt idx="147">
                  <c:v>7.6794467438570579E-3</c:v>
                </c:pt>
                <c:pt idx="148">
                  <c:v>1.7705391103892642E-2</c:v>
                </c:pt>
                <c:pt idx="149">
                  <c:v>1.201691203436892E-2</c:v>
                </c:pt>
                <c:pt idx="150">
                  <c:v>1.9483040813118822E-2</c:v>
                </c:pt>
                <c:pt idx="151">
                  <c:v>2.9295667208047355E-2</c:v>
                </c:pt>
                <c:pt idx="152">
                  <c:v>3.398866244040441E-2</c:v>
                </c:pt>
                <c:pt idx="153">
                  <c:v>2.6806957615130682E-2</c:v>
                </c:pt>
                <c:pt idx="154">
                  <c:v>2.1331796510714016E-2</c:v>
                </c:pt>
                <c:pt idx="155">
                  <c:v>2.6878063603499702E-2</c:v>
                </c:pt>
                <c:pt idx="156">
                  <c:v>3.6477372033321069E-2</c:v>
                </c:pt>
                <c:pt idx="157">
                  <c:v>3.9819353486666265E-2</c:v>
                </c:pt>
                <c:pt idx="158">
                  <c:v>4.5436726567820981E-2</c:v>
                </c:pt>
                <c:pt idx="159">
                  <c:v>4.0601519358725781E-2</c:v>
                </c:pt>
                <c:pt idx="160">
                  <c:v>4.0814837323832932E-2</c:v>
                </c:pt>
                <c:pt idx="161">
                  <c:v>5.1196311625713822E-2</c:v>
                </c:pt>
                <c:pt idx="162">
                  <c:v>4.5152302614344803E-2</c:v>
                </c:pt>
                <c:pt idx="163">
                  <c:v>3.9037187614606762E-2</c:v>
                </c:pt>
                <c:pt idx="164">
                  <c:v>4.3161334940011467E-2</c:v>
                </c:pt>
                <c:pt idx="165">
                  <c:v>4.2450275056320971E-2</c:v>
                </c:pt>
                <c:pt idx="166">
                  <c:v>5.5604882904594706E-2</c:v>
                </c:pt>
                <c:pt idx="167">
                  <c:v>6.5915251218106569E-2</c:v>
                </c:pt>
                <c:pt idx="168">
                  <c:v>7.4732393775868322E-2</c:v>
                </c:pt>
                <c:pt idx="169">
                  <c:v>7.3950227903808813E-2</c:v>
                </c:pt>
                <c:pt idx="170">
                  <c:v>7.5727877613034997E-2</c:v>
                </c:pt>
                <c:pt idx="171">
                  <c:v>7.9425389008225489E-2</c:v>
                </c:pt>
                <c:pt idx="172">
                  <c:v>7.9709812961701654E-2</c:v>
                </c:pt>
                <c:pt idx="173">
                  <c:v>7.8785435112904006E-2</c:v>
                </c:pt>
                <c:pt idx="174">
                  <c:v>7.5585665636296956E-2</c:v>
                </c:pt>
                <c:pt idx="175">
                  <c:v>7.1745942264368423E-2</c:v>
                </c:pt>
                <c:pt idx="176">
                  <c:v>8.0207554880284998E-2</c:v>
                </c:pt>
                <c:pt idx="177">
                  <c:v>8.2696264473201664E-2</c:v>
                </c:pt>
                <c:pt idx="178">
                  <c:v>7.9496494996594502E-2</c:v>
                </c:pt>
                <c:pt idx="179">
                  <c:v>8.5824927961439701E-2</c:v>
                </c:pt>
                <c:pt idx="180">
                  <c:v>8.3407324356892049E-2</c:v>
                </c:pt>
                <c:pt idx="181">
                  <c:v>8.916690941478489E-2</c:v>
                </c:pt>
                <c:pt idx="182">
                  <c:v>8.9238015403153917E-2</c:v>
                </c:pt>
                <c:pt idx="183">
                  <c:v>9.2722208833237243E-2</c:v>
                </c:pt>
                <c:pt idx="184">
                  <c:v>9.1655619007701569E-2</c:v>
                </c:pt>
                <c:pt idx="185">
                  <c:v>9.0517923193796757E-2</c:v>
                </c:pt>
                <c:pt idx="186">
                  <c:v>9.1442301042594404E-2</c:v>
                </c:pt>
                <c:pt idx="187">
                  <c:v>9.4357646565725289E-2</c:v>
                </c:pt>
                <c:pt idx="188">
                  <c:v>9.4997600461046758E-2</c:v>
                </c:pt>
                <c:pt idx="189">
                  <c:v>9.265110284486823E-2</c:v>
                </c:pt>
                <c:pt idx="190">
                  <c:v>9.3575480693665794E-2</c:v>
                </c:pt>
                <c:pt idx="191">
                  <c:v>8.6535987845130183E-2</c:v>
                </c:pt>
                <c:pt idx="192">
                  <c:v>8.1274144705820686E-2</c:v>
                </c:pt>
                <c:pt idx="193">
                  <c:v>8.2838476449939705E-2</c:v>
                </c:pt>
                <c:pt idx="194">
                  <c:v>8.8740273484570573E-2</c:v>
                </c:pt>
                <c:pt idx="195">
                  <c:v>8.7318153717189692E-2</c:v>
                </c:pt>
                <c:pt idx="196">
                  <c:v>8.660709383349921E-2</c:v>
                </c:pt>
                <c:pt idx="197">
                  <c:v>9.2437784879761078E-2</c:v>
                </c:pt>
                <c:pt idx="198">
                  <c:v>9.5993084298213419E-2</c:v>
                </c:pt>
                <c:pt idx="199">
                  <c:v>9.5495342379630088E-2</c:v>
                </c:pt>
                <c:pt idx="200">
                  <c:v>9.4784282495939606E-2</c:v>
                </c:pt>
                <c:pt idx="201">
                  <c:v>8.5611609996332549E-2</c:v>
                </c:pt>
                <c:pt idx="202">
                  <c:v>8.7318153717189692E-2</c:v>
                </c:pt>
                <c:pt idx="203">
                  <c:v>9.5424236391261061E-2</c:v>
                </c:pt>
                <c:pt idx="204">
                  <c:v>9.8339581914391946E-2</c:v>
                </c:pt>
                <c:pt idx="205">
                  <c:v>9.8624005867868139E-2</c:v>
                </c:pt>
                <c:pt idx="206">
                  <c:v>0.10481022685597517</c:v>
                </c:pt>
                <c:pt idx="207">
                  <c:v>0.1077966783674752</c:v>
                </c:pt>
                <c:pt idx="208">
                  <c:v>0.10601902865824901</c:v>
                </c:pt>
                <c:pt idx="209">
                  <c:v>0.10445469691412999</c:v>
                </c:pt>
                <c:pt idx="210">
                  <c:v>0.10530796877455852</c:v>
                </c:pt>
                <c:pt idx="211">
                  <c:v>0.11092534185571323</c:v>
                </c:pt>
                <c:pt idx="212">
                  <c:v>0.111991931681249</c:v>
                </c:pt>
                <c:pt idx="213">
                  <c:v>0.1082233142976895</c:v>
                </c:pt>
                <c:pt idx="214">
                  <c:v>0.10744114842562999</c:v>
                </c:pt>
                <c:pt idx="215">
                  <c:v>0.11206303766961803</c:v>
                </c:pt>
                <c:pt idx="216">
                  <c:v>0.11625829098339176</c:v>
                </c:pt>
                <c:pt idx="217">
                  <c:v>0.11469395923927274</c:v>
                </c:pt>
                <c:pt idx="218">
                  <c:v>0.10914769214648705</c:v>
                </c:pt>
                <c:pt idx="219">
                  <c:v>0.10765446639073714</c:v>
                </c:pt>
                <c:pt idx="220">
                  <c:v>0.10466801487923715</c:v>
                </c:pt>
                <c:pt idx="221">
                  <c:v>0.10516575679782049</c:v>
                </c:pt>
                <c:pt idx="222">
                  <c:v>0.10296147115837999</c:v>
                </c:pt>
                <c:pt idx="223">
                  <c:v>0.10104160947241578</c:v>
                </c:pt>
                <c:pt idx="224">
                  <c:v>9.8268475926022933E-2</c:v>
                </c:pt>
                <c:pt idx="225">
                  <c:v>0.10203709330958244</c:v>
                </c:pt>
                <c:pt idx="226">
                  <c:v>0.10452580290249901</c:v>
                </c:pt>
                <c:pt idx="227">
                  <c:v>0.10616124063498715</c:v>
                </c:pt>
                <c:pt idx="228">
                  <c:v>0.11000096400691568</c:v>
                </c:pt>
                <c:pt idx="229">
                  <c:v>0.10573460470477283</c:v>
                </c:pt>
                <c:pt idx="230">
                  <c:v>0.10701451249541569</c:v>
                </c:pt>
                <c:pt idx="231">
                  <c:v>0.10694340650704667</c:v>
                </c:pt>
                <c:pt idx="232">
                  <c:v>0.10744114842562999</c:v>
                </c:pt>
                <c:pt idx="233">
                  <c:v>0.10928990412322519</c:v>
                </c:pt>
                <c:pt idx="234">
                  <c:v>0.10744114842562999</c:v>
                </c:pt>
                <c:pt idx="235">
                  <c:v>9.485538848430862E-2</c:v>
                </c:pt>
                <c:pt idx="236">
                  <c:v>9.3788798658772946E-2</c:v>
                </c:pt>
                <c:pt idx="237">
                  <c:v>8.959354534499922E-2</c:v>
                </c:pt>
                <c:pt idx="238">
                  <c:v>8.9024697438046765E-2</c:v>
                </c:pt>
                <c:pt idx="239">
                  <c:v>7.6936679415308823E-2</c:v>
                </c:pt>
                <c:pt idx="240">
                  <c:v>7.0181610520249307E-2</c:v>
                </c:pt>
                <c:pt idx="241">
                  <c:v>6.7266264997118422E-2</c:v>
                </c:pt>
                <c:pt idx="242">
                  <c:v>6.6412993136689899E-2</c:v>
                </c:pt>
                <c:pt idx="243">
                  <c:v>6.9826080578404115E-2</c:v>
                </c:pt>
                <c:pt idx="244">
                  <c:v>7.3523591973594607E-2</c:v>
                </c:pt>
                <c:pt idx="245">
                  <c:v>7.5016817729344501E-2</c:v>
                </c:pt>
                <c:pt idx="246">
                  <c:v>7.6652255461832644E-2</c:v>
                </c:pt>
                <c:pt idx="247">
                  <c:v>7.9425389008225489E-2</c:v>
                </c:pt>
                <c:pt idx="248">
                  <c:v>8.0847508775606369E-2</c:v>
                </c:pt>
                <c:pt idx="249">
                  <c:v>9.8908429821344304E-2</c:v>
                </c:pt>
                <c:pt idx="250">
                  <c:v>8.7033729763713527E-2</c:v>
                </c:pt>
                <c:pt idx="251">
                  <c:v>7.1532624299261272E-2</c:v>
                </c:pt>
                <c:pt idx="252">
                  <c:v>8.1203038717451659E-2</c:v>
                </c:pt>
                <c:pt idx="253">
                  <c:v>8.0136448891915874E-2</c:v>
                </c:pt>
                <c:pt idx="254">
                  <c:v>0.1223734059831298</c:v>
                </c:pt>
                <c:pt idx="255">
                  <c:v>0.12976842877351066</c:v>
                </c:pt>
                <c:pt idx="256">
                  <c:v>0.17179206789961754</c:v>
                </c:pt>
                <c:pt idx="257">
                  <c:v>0.19411934824749824</c:v>
                </c:pt>
                <c:pt idx="258">
                  <c:v>0.3377534447529732</c:v>
                </c:pt>
                <c:pt idx="259">
                  <c:v>0.45408284172473401</c:v>
                </c:pt>
                <c:pt idx="260">
                  <c:v>0.47129049091004349</c:v>
                </c:pt>
                <c:pt idx="261">
                  <c:v>0.41547229004034153</c:v>
                </c:pt>
                <c:pt idx="262">
                  <c:v>0.34728164719442545</c:v>
                </c:pt>
                <c:pt idx="263">
                  <c:v>0.28634381516215218</c:v>
                </c:pt>
                <c:pt idx="264">
                  <c:v>0.35097915858961587</c:v>
                </c:pt>
                <c:pt idx="265">
                  <c:v>0.40267321213391311</c:v>
                </c:pt>
                <c:pt idx="266">
                  <c:v>0.61528011735736365</c:v>
                </c:pt>
                <c:pt idx="267">
                  <c:v>0.76993564206004084</c:v>
                </c:pt>
                <c:pt idx="268">
                  <c:v>0.96761028972599139</c:v>
                </c:pt>
                <c:pt idx="269">
                  <c:v>0.98062268559752719</c:v>
                </c:pt>
                <c:pt idx="270">
                  <c:v>1.0044431917011576</c:v>
                </c:pt>
                <c:pt idx="271">
                  <c:v>1.0372230523392885</c:v>
                </c:pt>
                <c:pt idx="272">
                  <c:v>1.1341405144862995</c:v>
                </c:pt>
                <c:pt idx="273">
                  <c:v>1.1023561376853355</c:v>
                </c:pt>
                <c:pt idx="274">
                  <c:v>1.0506620841410386</c:v>
                </c:pt>
                <c:pt idx="275">
                  <c:v>0.97649853827212241</c:v>
                </c:pt>
                <c:pt idx="276">
                  <c:v>0.87225715932309933</c:v>
                </c:pt>
                <c:pt idx="277">
                  <c:v>0.82994909624351632</c:v>
                </c:pt>
                <c:pt idx="278">
                  <c:v>0.8133102949651595</c:v>
                </c:pt>
                <c:pt idx="279">
                  <c:v>0.75898531985120765</c:v>
                </c:pt>
                <c:pt idx="280">
                  <c:v>0.76630923665321937</c:v>
                </c:pt>
                <c:pt idx="281">
                  <c:v>0.78536564153612387</c:v>
                </c:pt>
                <c:pt idx="282">
                  <c:v>0.77832614868758843</c:v>
                </c:pt>
                <c:pt idx="283">
                  <c:v>0.7748419552575051</c:v>
                </c:pt>
                <c:pt idx="284">
                  <c:v>0.74490633415413621</c:v>
                </c:pt>
                <c:pt idx="285">
                  <c:v>0.70743347828364844</c:v>
                </c:pt>
                <c:pt idx="286">
                  <c:v>0.69058135904018425</c:v>
                </c:pt>
                <c:pt idx="287">
                  <c:v>0.69257232671451774</c:v>
                </c:pt>
                <c:pt idx="288">
                  <c:v>0.72122804002724361</c:v>
                </c:pt>
                <c:pt idx="289">
                  <c:v>0.72158356996908879</c:v>
                </c:pt>
                <c:pt idx="290">
                  <c:v>0.56593256142924497</c:v>
                </c:pt>
                <c:pt idx="291">
                  <c:v>0.48643606643265047</c:v>
                </c:pt>
                <c:pt idx="292">
                  <c:v>0.42528491643527</c:v>
                </c:pt>
                <c:pt idx="293">
                  <c:v>0.42706256614449617</c:v>
                </c:pt>
                <c:pt idx="294">
                  <c:v>0.4314000314350081</c:v>
                </c:pt>
                <c:pt idx="295">
                  <c:v>0.47669454602609096</c:v>
                </c:pt>
                <c:pt idx="296">
                  <c:v>0.86187568502121858</c:v>
                </c:pt>
                <c:pt idx="297">
                  <c:v>0.68460845601718434</c:v>
                </c:pt>
                <c:pt idx="298">
                  <c:v>0.72378785560852921</c:v>
                </c:pt>
                <c:pt idx="299">
                  <c:v>0.608311730497197</c:v>
                </c:pt>
                <c:pt idx="300">
                  <c:v>0.44249256562057943</c:v>
                </c:pt>
                <c:pt idx="301">
                  <c:v>0.446403394980877</c:v>
                </c:pt>
                <c:pt idx="302">
                  <c:v>0.48408956881647192</c:v>
                </c:pt>
                <c:pt idx="303">
                  <c:v>0.67486693561062494</c:v>
                </c:pt>
                <c:pt idx="304">
                  <c:v>0.82532720699952833</c:v>
                </c:pt>
                <c:pt idx="305">
                  <c:v>0.96064190286582474</c:v>
                </c:pt>
                <c:pt idx="306">
                  <c:v>0.7850101115942788</c:v>
                </c:pt>
                <c:pt idx="307">
                  <c:v>0.73018739456174353</c:v>
                </c:pt>
                <c:pt idx="308">
                  <c:v>0.69655426206318427</c:v>
                </c:pt>
                <c:pt idx="309">
                  <c:v>0.73680025148006478</c:v>
                </c:pt>
                <c:pt idx="310">
                  <c:v>0.59366389689317334</c:v>
                </c:pt>
                <c:pt idx="311">
                  <c:v>0.5504314559647927</c:v>
                </c:pt>
                <c:pt idx="312">
                  <c:v>0.62544827369413736</c:v>
                </c:pt>
                <c:pt idx="313">
                  <c:v>0.74135103473568387</c:v>
                </c:pt>
                <c:pt idx="314">
                  <c:v>0.76744693246712414</c:v>
                </c:pt>
                <c:pt idx="315">
                  <c:v>0.70330933095824377</c:v>
                </c:pt>
                <c:pt idx="316">
                  <c:v>0.53237053491905473</c:v>
                </c:pt>
                <c:pt idx="317">
                  <c:v>0.56977228480117348</c:v>
                </c:pt>
                <c:pt idx="318">
                  <c:v>0.57382532613820925</c:v>
                </c:pt>
                <c:pt idx="319">
                  <c:v>0.68098205061036299</c:v>
                </c:pt>
                <c:pt idx="320">
                  <c:v>0.7291919107245769</c:v>
                </c:pt>
                <c:pt idx="321">
                  <c:v>0.90951669722848005</c:v>
                </c:pt>
                <c:pt idx="322">
                  <c:v>1.1291630953004663</c:v>
                </c:pt>
                <c:pt idx="323">
                  <c:v>0.99925245455021727</c:v>
                </c:pt>
                <c:pt idx="324">
                  <c:v>1.2797655786661077</c:v>
                </c:pt>
                <c:pt idx="325">
                  <c:v>1.3596176036045473</c:v>
                </c:pt>
                <c:pt idx="326">
                  <c:v>1.2703084822130242</c:v>
                </c:pt>
                <c:pt idx="327">
                  <c:v>0.97827618798134841</c:v>
                </c:pt>
                <c:pt idx="328">
                  <c:v>0.61222255985749463</c:v>
                </c:pt>
                <c:pt idx="329">
                  <c:v>0.57546076387069733</c:v>
                </c:pt>
                <c:pt idx="330">
                  <c:v>0.66597868706449415</c:v>
                </c:pt>
                <c:pt idx="331">
                  <c:v>0.80499089432598092</c:v>
                </c:pt>
                <c:pt idx="332">
                  <c:v>0.93938121234347993</c:v>
                </c:pt>
                <c:pt idx="333">
                  <c:v>0.85355628438204012</c:v>
                </c:pt>
                <c:pt idx="334">
                  <c:v>1.3263400010478335</c:v>
                </c:pt>
                <c:pt idx="335">
                  <c:v>1.483128705401582</c:v>
                </c:pt>
                <c:pt idx="336">
                  <c:v>1.0156068318750981</c:v>
                </c:pt>
                <c:pt idx="337">
                  <c:v>0.58719325195159</c:v>
                </c:pt>
                <c:pt idx="338">
                  <c:v>0.51430961387331675</c:v>
                </c:pt>
                <c:pt idx="339">
                  <c:v>0.44512348719023409</c:v>
                </c:pt>
                <c:pt idx="340">
                  <c:v>0.48600943050243617</c:v>
                </c:pt>
                <c:pt idx="341">
                  <c:v>0.47875661968879341</c:v>
                </c:pt>
                <c:pt idx="342">
                  <c:v>0.48942251794415048</c:v>
                </c:pt>
                <c:pt idx="343">
                  <c:v>0.42898242783046042</c:v>
                </c:pt>
                <c:pt idx="344">
                  <c:v>0.52277122648923346</c:v>
                </c:pt>
                <c:pt idx="345">
                  <c:v>0.5728298423010425</c:v>
                </c:pt>
                <c:pt idx="346">
                  <c:v>0.53457482055849526</c:v>
                </c:pt>
                <c:pt idx="347">
                  <c:v>0.56728357520825679</c:v>
                </c:pt>
                <c:pt idx="348">
                  <c:v>0.57631403573112583</c:v>
                </c:pt>
                <c:pt idx="349">
                  <c:v>0.59131739927699478</c:v>
                </c:pt>
                <c:pt idx="350">
                  <c:v>0.62409725991512544</c:v>
                </c:pt>
                <c:pt idx="351">
                  <c:v>0.60546749096243513</c:v>
                </c:pt>
                <c:pt idx="352">
                  <c:v>0.59529933462566131</c:v>
                </c:pt>
                <c:pt idx="353">
                  <c:v>0.62850583119400638</c:v>
                </c:pt>
                <c:pt idx="354">
                  <c:v>0.64820218997223233</c:v>
                </c:pt>
                <c:pt idx="355">
                  <c:v>0.56358606381306642</c:v>
                </c:pt>
                <c:pt idx="356">
                  <c:v>0.52398002829150725</c:v>
                </c:pt>
                <c:pt idx="357">
                  <c:v>0.52561546602399534</c:v>
                </c:pt>
                <c:pt idx="358">
                  <c:v>0.55441339131345935</c:v>
                </c:pt>
                <c:pt idx="359">
                  <c:v>0.52575767800073336</c:v>
                </c:pt>
                <c:pt idx="360">
                  <c:v>0.49582205689736469</c:v>
                </c:pt>
                <c:pt idx="361">
                  <c:v>0.48295187300256714</c:v>
                </c:pt>
                <c:pt idx="362">
                  <c:v>0.46197560643369828</c:v>
                </c:pt>
                <c:pt idx="363">
                  <c:v>0.47569906218892433</c:v>
                </c:pt>
                <c:pt idx="364">
                  <c:v>0.52277122648923346</c:v>
                </c:pt>
                <c:pt idx="365">
                  <c:v>0.51950035102425729</c:v>
                </c:pt>
                <c:pt idx="366">
                  <c:v>0.4825252370723529</c:v>
                </c:pt>
                <c:pt idx="367">
                  <c:v>0.50791007492010265</c:v>
                </c:pt>
                <c:pt idx="368">
                  <c:v>0.50968772462932876</c:v>
                </c:pt>
                <c:pt idx="369">
                  <c:v>0.5085500288154241</c:v>
                </c:pt>
                <c:pt idx="370">
                  <c:v>0.50421256352491228</c:v>
                </c:pt>
                <c:pt idx="371">
                  <c:v>0.49624869282757883</c:v>
                </c:pt>
                <c:pt idx="372">
                  <c:v>0.53137505108188821</c:v>
                </c:pt>
                <c:pt idx="373">
                  <c:v>0.48060537538638859</c:v>
                </c:pt>
                <c:pt idx="374">
                  <c:v>0.4872182323047099</c:v>
                </c:pt>
                <c:pt idx="375">
                  <c:v>0.4618333944569602</c:v>
                </c:pt>
                <c:pt idx="376">
                  <c:v>0.45344288782941267</c:v>
                </c:pt>
                <c:pt idx="377">
                  <c:v>0.46737966154974586</c:v>
                </c:pt>
                <c:pt idx="378">
                  <c:v>0.46631307172421022</c:v>
                </c:pt>
                <c:pt idx="379">
                  <c:v>0.45600270341069832</c:v>
                </c:pt>
                <c:pt idx="380">
                  <c:v>0.45187855608529354</c:v>
                </c:pt>
                <c:pt idx="381">
                  <c:v>0.46254445434065072</c:v>
                </c:pt>
                <c:pt idx="382">
                  <c:v>0.50193717189710274</c:v>
                </c:pt>
                <c:pt idx="383">
                  <c:v>0.4956798449206265</c:v>
                </c:pt>
                <c:pt idx="384">
                  <c:v>0.46197560643369828</c:v>
                </c:pt>
                <c:pt idx="385">
                  <c:v>0.40679735945931783</c:v>
                </c:pt>
                <c:pt idx="386">
                  <c:v>0.44590565306229363</c:v>
                </c:pt>
                <c:pt idx="387">
                  <c:v>0.43758625242311522</c:v>
                </c:pt>
                <c:pt idx="388">
                  <c:v>0.3891630743437941</c:v>
                </c:pt>
                <c:pt idx="389">
                  <c:v>0.36313828260072295</c:v>
                </c:pt>
                <c:pt idx="390">
                  <c:v>0.36000961911248486</c:v>
                </c:pt>
                <c:pt idx="391">
                  <c:v>0.34721054120605643</c:v>
                </c:pt>
                <c:pt idx="392">
                  <c:v>0.34628616335725881</c:v>
                </c:pt>
                <c:pt idx="393">
                  <c:v>0.35083694661287784</c:v>
                </c:pt>
                <c:pt idx="394">
                  <c:v>0.35432114004296106</c:v>
                </c:pt>
                <c:pt idx="395">
                  <c:v>0.36278275265887766</c:v>
                </c:pt>
                <c:pt idx="396">
                  <c:v>0.37863938806517516</c:v>
                </c:pt>
                <c:pt idx="397">
                  <c:v>0.37906602399538947</c:v>
                </c:pt>
                <c:pt idx="398">
                  <c:v>0.37707505632105615</c:v>
                </c:pt>
                <c:pt idx="399">
                  <c:v>0.40757952533137737</c:v>
                </c:pt>
                <c:pt idx="400">
                  <c:v>0.45834920102687682</c:v>
                </c:pt>
                <c:pt idx="401">
                  <c:v>0.56003076439461408</c:v>
                </c:pt>
                <c:pt idx="402">
                  <c:v>0.53777459003510242</c:v>
                </c:pt>
                <c:pt idx="403">
                  <c:v>0.40885943312202011</c:v>
                </c:pt>
                <c:pt idx="404">
                  <c:v>0.39662920312254407</c:v>
                </c:pt>
                <c:pt idx="405">
                  <c:v>0.40146441033163932</c:v>
                </c:pt>
                <c:pt idx="406">
                  <c:v>0.38070146172787761</c:v>
                </c:pt>
                <c:pt idx="407">
                  <c:v>0.36569809818200866</c:v>
                </c:pt>
                <c:pt idx="408">
                  <c:v>0.37088883533294914</c:v>
                </c:pt>
                <c:pt idx="409">
                  <c:v>0.37764390422800859</c:v>
                </c:pt>
                <c:pt idx="410">
                  <c:v>0.36776017184471105</c:v>
                </c:pt>
                <c:pt idx="411">
                  <c:v>0.35901413527531817</c:v>
                </c:pt>
                <c:pt idx="412">
                  <c:v>0.34898819091528266</c:v>
                </c:pt>
                <c:pt idx="413">
                  <c:v>0.36527146225179435</c:v>
                </c:pt>
                <c:pt idx="414">
                  <c:v>0.41689440980772241</c:v>
                </c:pt>
                <c:pt idx="415">
                  <c:v>0.37821275213496092</c:v>
                </c:pt>
                <c:pt idx="416">
                  <c:v>0.39193620789018691</c:v>
                </c:pt>
                <c:pt idx="417">
                  <c:v>0.37600846649552044</c:v>
                </c:pt>
                <c:pt idx="418">
                  <c:v>0.34678390527584213</c:v>
                </c:pt>
                <c:pt idx="419">
                  <c:v>0.33576247707863988</c:v>
                </c:pt>
                <c:pt idx="420">
                  <c:v>0.32993178603237799</c:v>
                </c:pt>
                <c:pt idx="421">
                  <c:v>0.32694533452087798</c:v>
                </c:pt>
                <c:pt idx="422">
                  <c:v>0.33014510399748509</c:v>
                </c:pt>
                <c:pt idx="423">
                  <c:v>0.31990584167234237</c:v>
                </c:pt>
                <c:pt idx="424">
                  <c:v>0.34194869806674694</c:v>
                </c:pt>
                <c:pt idx="425">
                  <c:v>0.3324916016136637</c:v>
                </c:pt>
                <c:pt idx="426">
                  <c:v>0.32097243149787807</c:v>
                </c:pt>
                <c:pt idx="427">
                  <c:v>0.33761123277623506</c:v>
                </c:pt>
                <c:pt idx="428">
                  <c:v>0.35439224603133018</c:v>
                </c:pt>
                <c:pt idx="429">
                  <c:v>0.3435130298108659</c:v>
                </c:pt>
                <c:pt idx="430">
                  <c:v>0.33163832975323515</c:v>
                </c:pt>
                <c:pt idx="431">
                  <c:v>0.33896224655524693</c:v>
                </c:pt>
                <c:pt idx="432">
                  <c:v>0.34386855975271119</c:v>
                </c:pt>
                <c:pt idx="433">
                  <c:v>0.33256270760203271</c:v>
                </c:pt>
                <c:pt idx="434">
                  <c:v>0.32644759260229467</c:v>
                </c:pt>
                <c:pt idx="435">
                  <c:v>0.33995773039241367</c:v>
                </c:pt>
                <c:pt idx="436">
                  <c:v>0.34273086393880647</c:v>
                </c:pt>
                <c:pt idx="437">
                  <c:v>0.34059768428773507</c:v>
                </c:pt>
                <c:pt idx="438">
                  <c:v>0.33732680882275884</c:v>
                </c:pt>
                <c:pt idx="439">
                  <c:v>0.33526473516005656</c:v>
                </c:pt>
                <c:pt idx="440">
                  <c:v>0.3331315555089851</c:v>
                </c:pt>
                <c:pt idx="441">
                  <c:v>0.34344192382249689</c:v>
                </c:pt>
                <c:pt idx="442">
                  <c:v>0.34785049510137783</c:v>
                </c:pt>
                <c:pt idx="443">
                  <c:v>0.35161911248493738</c:v>
                </c:pt>
                <c:pt idx="444">
                  <c:v>0.35517441190338966</c:v>
                </c:pt>
                <c:pt idx="445">
                  <c:v>0.42329394876093662</c:v>
                </c:pt>
                <c:pt idx="446">
                  <c:v>0.45152302614344841</c:v>
                </c:pt>
                <c:pt idx="447">
                  <c:v>1.0446891811180385</c:v>
                </c:pt>
                <c:pt idx="448">
                  <c:v>0.84338812804526631</c:v>
                </c:pt>
                <c:pt idx="449">
                  <c:v>0.64862882590244664</c:v>
                </c:pt>
                <c:pt idx="450">
                  <c:v>0.34955703882223499</c:v>
                </c:pt>
                <c:pt idx="451">
                  <c:v>0.34088210824121118</c:v>
                </c:pt>
                <c:pt idx="452">
                  <c:v>0.35417892806622303</c:v>
                </c:pt>
                <c:pt idx="453">
                  <c:v>0.35517441190338966</c:v>
                </c:pt>
                <c:pt idx="454">
                  <c:v>0.37209763713522287</c:v>
                </c:pt>
                <c:pt idx="455">
                  <c:v>0.37593736050715137</c:v>
                </c:pt>
                <c:pt idx="456">
                  <c:v>0.36598252213548488</c:v>
                </c:pt>
                <c:pt idx="457">
                  <c:v>0.36285385864724679</c:v>
                </c:pt>
                <c:pt idx="458">
                  <c:v>0.3618583748100801</c:v>
                </c:pt>
                <c:pt idx="459">
                  <c:v>0.36918229161209193</c:v>
                </c:pt>
                <c:pt idx="460">
                  <c:v>0.37337754492586567</c:v>
                </c:pt>
                <c:pt idx="461">
                  <c:v>0.3885231204484727</c:v>
                </c:pt>
                <c:pt idx="462">
                  <c:v>0.37344865091423485</c:v>
                </c:pt>
                <c:pt idx="463">
                  <c:v>0.36221390475192533</c:v>
                </c:pt>
                <c:pt idx="464">
                  <c:v>0.36370713050767528</c:v>
                </c:pt>
                <c:pt idx="465">
                  <c:v>0.38105699166972279</c:v>
                </c:pt>
                <c:pt idx="466">
                  <c:v>0.37778611620474661</c:v>
                </c:pt>
                <c:pt idx="467">
                  <c:v>0.37501298265835381</c:v>
                </c:pt>
                <c:pt idx="468">
                  <c:v>0.37259537905380619</c:v>
                </c:pt>
                <c:pt idx="469">
                  <c:v>0.37010666946088955</c:v>
                </c:pt>
                <c:pt idx="470">
                  <c:v>0.36889786765861576</c:v>
                </c:pt>
                <c:pt idx="471">
                  <c:v>0.36392044847278243</c:v>
                </c:pt>
                <c:pt idx="472">
                  <c:v>0.37309312097238956</c:v>
                </c:pt>
                <c:pt idx="473">
                  <c:v>0.37359086289097287</c:v>
                </c:pt>
                <c:pt idx="474">
                  <c:v>0.38205247550688948</c:v>
                </c:pt>
                <c:pt idx="475">
                  <c:v>0.39712694504112739</c:v>
                </c:pt>
                <c:pt idx="476">
                  <c:v>0.38603441085555606</c:v>
                </c:pt>
                <c:pt idx="477">
                  <c:v>0.37999040184418709</c:v>
                </c:pt>
                <c:pt idx="478">
                  <c:v>0.38148362759993709</c:v>
                </c:pt>
                <c:pt idx="479">
                  <c:v>0.38397233719285367</c:v>
                </c:pt>
                <c:pt idx="480">
                  <c:v>0.37991929585581807</c:v>
                </c:pt>
                <c:pt idx="481">
                  <c:v>0.38823869649499654</c:v>
                </c:pt>
                <c:pt idx="482">
                  <c:v>0.39108293602975841</c:v>
                </c:pt>
                <c:pt idx="483">
                  <c:v>0.38752763661130607</c:v>
                </c:pt>
                <c:pt idx="484">
                  <c:v>0.39314500969246075</c:v>
                </c:pt>
                <c:pt idx="485">
                  <c:v>0.38980302823911556</c:v>
                </c:pt>
                <c:pt idx="486">
                  <c:v>0.38973192225074654</c:v>
                </c:pt>
                <c:pt idx="487">
                  <c:v>0.38525224498349658</c:v>
                </c:pt>
                <c:pt idx="488">
                  <c:v>0.3836168072510085</c:v>
                </c:pt>
                <c:pt idx="489">
                  <c:v>0.38525224498349658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C5-4870-A9CC-FC0D77DAC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S$14:$S$817</c:f>
              <c:numCache>
                <c:formatCode>0.0</c:formatCode>
                <c:ptCount val="804"/>
                <c:pt idx="0">
                  <c:v>1.4362165319470446</c:v>
                </c:pt>
                <c:pt idx="1">
                  <c:v>1.3907497143621279</c:v>
                </c:pt>
                <c:pt idx="2">
                  <c:v>1.3292357846884202</c:v>
                </c:pt>
                <c:pt idx="3">
                  <c:v>2.0460067913212097</c:v>
                </c:pt>
                <c:pt idx="4">
                  <c:v>1.7839039605375793</c:v>
                </c:pt>
                <c:pt idx="5">
                  <c:v>2.447184593541055</c:v>
                </c:pt>
                <c:pt idx="6">
                  <c:v>2.0246106418694856</c:v>
                </c:pt>
                <c:pt idx="7">
                  <c:v>2.0994971649505243</c:v>
                </c:pt>
                <c:pt idx="8">
                  <c:v>2.3722980704600167</c:v>
                </c:pt>
                <c:pt idx="9">
                  <c:v>2.4578826682669175</c:v>
                </c:pt>
                <c:pt idx="10">
                  <c:v>2.0620539034100047</c:v>
                </c:pt>
                <c:pt idx="11">
                  <c:v>1.4790088308504967</c:v>
                </c:pt>
                <c:pt idx="12">
                  <c:v>3.4715252485423926</c:v>
                </c:pt>
                <c:pt idx="13">
                  <c:v>4.4637716793661415</c:v>
                </c:pt>
                <c:pt idx="14">
                  <c:v>4.7178509541053764</c:v>
                </c:pt>
                <c:pt idx="15">
                  <c:v>4.685756729927788</c:v>
                </c:pt>
                <c:pt idx="16">
                  <c:v>4.6911057672907193</c:v>
                </c:pt>
                <c:pt idx="17">
                  <c:v>3.9449150551618102</c:v>
                </c:pt>
                <c:pt idx="18">
                  <c:v>3.6694396309708486</c:v>
                </c:pt>
                <c:pt idx="19">
                  <c:v>3.2976815342471251</c:v>
                </c:pt>
                <c:pt idx="20">
                  <c:v>2.8777821012570222</c:v>
                </c:pt>
                <c:pt idx="21">
                  <c:v>2.8456878770794343</c:v>
                </c:pt>
                <c:pt idx="22">
                  <c:v>3.7710713408665426</c:v>
                </c:pt>
                <c:pt idx="23">
                  <c:v>10.8638948841134</c:v>
                </c:pt>
                <c:pt idx="24">
                  <c:v>2.6076557144289922</c:v>
                </c:pt>
                <c:pt idx="25">
                  <c:v>3.50896851008291</c:v>
                </c:pt>
                <c:pt idx="26">
                  <c:v>3.7844439342738707</c:v>
                </c:pt>
                <c:pt idx="27">
                  <c:v>4.6937802859721858</c:v>
                </c:pt>
                <c:pt idx="28">
                  <c:v>6.8949091608184014</c:v>
                </c:pt>
                <c:pt idx="29">
                  <c:v>10.465391600575023</c:v>
                </c:pt>
                <c:pt idx="30">
                  <c:v>12.618379139154854</c:v>
                </c:pt>
                <c:pt idx="31">
                  <c:v>12.043357622639743</c:v>
                </c:pt>
                <c:pt idx="32">
                  <c:v>11.479034180850496</c:v>
                </c:pt>
                <c:pt idx="33">
                  <c:v>11.471010624806098</c:v>
                </c:pt>
                <c:pt idx="34">
                  <c:v>13.65609238756352</c:v>
                </c:pt>
                <c:pt idx="35">
                  <c:v>11.971145618240172</c:v>
                </c:pt>
                <c:pt idx="36">
                  <c:v>11.845443240211287</c:v>
                </c:pt>
                <c:pt idx="37">
                  <c:v>11.604736558879379</c:v>
                </c:pt>
                <c:pt idx="38">
                  <c:v>11.446939956672907</c:v>
                </c:pt>
                <c:pt idx="39">
                  <c:v>13.319103033698852</c:v>
                </c:pt>
                <c:pt idx="40">
                  <c:v>10.615164646737098</c:v>
                </c:pt>
                <c:pt idx="41">
                  <c:v>11.216931350066865</c:v>
                </c:pt>
                <c:pt idx="42">
                  <c:v>10.90133814565392</c:v>
                </c:pt>
                <c:pt idx="43">
                  <c:v>10.045492167584916</c:v>
                </c:pt>
                <c:pt idx="44">
                  <c:v>9.1682500400641889</c:v>
                </c:pt>
                <c:pt idx="45">
                  <c:v>8.8874255785102978</c:v>
                </c:pt>
                <c:pt idx="46">
                  <c:v>8.8205626114736564</c:v>
                </c:pt>
                <c:pt idx="47">
                  <c:v>8.8794020224659</c:v>
                </c:pt>
                <c:pt idx="48">
                  <c:v>8.9810337323615954</c:v>
                </c:pt>
                <c:pt idx="49">
                  <c:v>8.1786781279219039</c:v>
                </c:pt>
                <c:pt idx="50">
                  <c:v>7.7587786949317996</c:v>
                </c:pt>
                <c:pt idx="51">
                  <c:v>8.2508901323214765</c:v>
                </c:pt>
                <c:pt idx="52">
                  <c:v>8.6467188971783919</c:v>
                </c:pt>
                <c:pt idx="53">
                  <c:v>8.8847510598288331</c:v>
                </c:pt>
                <c:pt idx="54">
                  <c:v>9.1040615917090122</c:v>
                </c:pt>
                <c:pt idx="55">
                  <c:v>9.4196547961219572</c:v>
                </c:pt>
                <c:pt idx="56">
                  <c:v>9.4811687257956692</c:v>
                </c:pt>
                <c:pt idx="57">
                  <c:v>9.9010681587857725</c:v>
                </c:pt>
                <c:pt idx="58">
                  <c:v>10.16584550825087</c:v>
                </c:pt>
                <c:pt idx="59">
                  <c:v>10.992271780823749</c:v>
                </c:pt>
                <c:pt idx="60">
                  <c:v>11.393449583043594</c:v>
                </c:pt>
                <c:pt idx="61">
                  <c:v>11.840094202848357</c:v>
                </c:pt>
                <c:pt idx="62">
                  <c:v>13.543762602941964</c:v>
                </c:pt>
                <c:pt idx="63">
                  <c:v>12.944670418293661</c:v>
                </c:pt>
                <c:pt idx="64">
                  <c:v>12.522096466622092</c:v>
                </c:pt>
                <c:pt idx="65">
                  <c:v>6.707692853115808</c:v>
                </c:pt>
                <c:pt idx="66">
                  <c:v>4.1053861760497465</c:v>
                </c:pt>
                <c:pt idx="67">
                  <c:v>4.0224760969243114</c:v>
                </c:pt>
                <c:pt idx="68">
                  <c:v>5.2019388354506564</c:v>
                </c:pt>
                <c:pt idx="69">
                  <c:v>6.1594165234153522</c:v>
                </c:pt>
                <c:pt idx="70">
                  <c:v>6.3974486860657942</c:v>
                </c:pt>
                <c:pt idx="71">
                  <c:v>5.9615021409868953</c:v>
                </c:pt>
                <c:pt idx="72">
                  <c:v>6.0845300003343139</c:v>
                </c:pt>
                <c:pt idx="73">
                  <c:v>7.1222432487429792</c:v>
                </c:pt>
                <c:pt idx="74">
                  <c:v>8.1465839037443182</c:v>
                </c:pt>
                <c:pt idx="75">
                  <c:v>8.5370636312382988</c:v>
                </c:pt>
                <c:pt idx="76">
                  <c:v>9.5052393939288571</c:v>
                </c:pt>
                <c:pt idx="77">
                  <c:v>10.334340185183205</c:v>
                </c:pt>
                <c:pt idx="78">
                  <c:v>10.842498734661676</c:v>
                </c:pt>
                <c:pt idx="79">
                  <c:v>8.5236910378309716</c:v>
                </c:pt>
                <c:pt idx="80">
                  <c:v>8.8794020224659</c:v>
                </c:pt>
                <c:pt idx="81">
                  <c:v>9.8983936401043078</c:v>
                </c:pt>
                <c:pt idx="82">
                  <c:v>11.794627385263441</c:v>
                </c:pt>
                <c:pt idx="83">
                  <c:v>8.7617232004814127</c:v>
                </c:pt>
                <c:pt idx="84">
                  <c:v>9.1227832224792724</c:v>
                </c:pt>
                <c:pt idx="85">
                  <c:v>9.0505712180797016</c:v>
                </c:pt>
                <c:pt idx="86">
                  <c:v>8.4835732576089882</c:v>
                </c:pt>
                <c:pt idx="87">
                  <c:v>8.240192057595614</c:v>
                </c:pt>
                <c:pt idx="88">
                  <c:v>8.2241449455068203</c:v>
                </c:pt>
                <c:pt idx="89">
                  <c:v>8.1251877542925914</c:v>
                </c:pt>
                <c:pt idx="90">
                  <c:v>7.9914618202193104</c:v>
                </c:pt>
                <c:pt idx="91">
                  <c:v>7.8470378114201678</c:v>
                </c:pt>
                <c:pt idx="92">
                  <c:v>7.8604104048274941</c:v>
                </c:pt>
                <c:pt idx="93">
                  <c:v>8.0850699740706062</c:v>
                </c:pt>
                <c:pt idx="94">
                  <c:v>8.7269544576223606</c:v>
                </c:pt>
                <c:pt idx="95">
                  <c:v>11.952423987469913</c:v>
                </c:pt>
                <c:pt idx="96">
                  <c:v>17.975440058130516</c:v>
                </c:pt>
                <c:pt idx="97">
                  <c:v>19.77806564943835</c:v>
                </c:pt>
                <c:pt idx="98">
                  <c:v>14.988002690933405</c:v>
                </c:pt>
                <c:pt idx="99">
                  <c:v>14.899743574445042</c:v>
                </c:pt>
                <c:pt idx="100">
                  <c:v>16.231653877814924</c:v>
                </c:pt>
                <c:pt idx="101">
                  <c:v>17.980789095493446</c:v>
                </c:pt>
                <c:pt idx="102">
                  <c:v>16.643529754760632</c:v>
                </c:pt>
                <c:pt idx="103">
                  <c:v>17.031334963573148</c:v>
                </c:pt>
                <c:pt idx="104">
                  <c:v>17.571587737229208</c:v>
                </c:pt>
                <c:pt idx="105">
                  <c:v>18.34719815485424</c:v>
                </c:pt>
                <c:pt idx="106">
                  <c:v>19.013153306539181</c:v>
                </c:pt>
                <c:pt idx="107">
                  <c:v>16.672949460256753</c:v>
                </c:pt>
                <c:pt idx="108">
                  <c:v>16.295842326170099</c:v>
                </c:pt>
                <c:pt idx="109">
                  <c:v>17.822992493286979</c:v>
                </c:pt>
                <c:pt idx="110">
                  <c:v>19.085365310938755</c:v>
                </c:pt>
                <c:pt idx="111">
                  <c:v>19.962607438459479</c:v>
                </c:pt>
                <c:pt idx="112">
                  <c:v>20.639260664870285</c:v>
                </c:pt>
                <c:pt idx="113">
                  <c:v>20.920085126424176</c:v>
                </c:pt>
                <c:pt idx="114">
                  <c:v>21.224980256111262</c:v>
                </c:pt>
                <c:pt idx="115">
                  <c:v>20.572397697833647</c:v>
                </c:pt>
                <c:pt idx="116">
                  <c:v>15.667330436025674</c:v>
                </c:pt>
                <c:pt idx="117">
                  <c:v>15.439996348101097</c:v>
                </c:pt>
                <c:pt idx="118">
                  <c:v>16.357356255843808</c:v>
                </c:pt>
                <c:pt idx="119">
                  <c:v>18.237542888914149</c:v>
                </c:pt>
                <c:pt idx="120">
                  <c:v>19.459797926343942</c:v>
                </c:pt>
                <c:pt idx="121">
                  <c:v>21.396149451725059</c:v>
                </c:pt>
                <c:pt idx="122">
                  <c:v>22.13164208912811</c:v>
                </c:pt>
                <c:pt idx="123">
                  <c:v>22.904577988071679</c:v>
                </c:pt>
                <c:pt idx="124">
                  <c:v>23.653443218882057</c:v>
                </c:pt>
                <c:pt idx="125">
                  <c:v>24.164276287041989</c:v>
                </c:pt>
                <c:pt idx="126">
                  <c:v>24.431728155188551</c:v>
                </c:pt>
                <c:pt idx="127">
                  <c:v>24.517312752995455</c:v>
                </c:pt>
                <c:pt idx="128">
                  <c:v>24.239162810123027</c:v>
                </c:pt>
                <c:pt idx="129">
                  <c:v>24.723250691468305</c:v>
                </c:pt>
                <c:pt idx="130">
                  <c:v>25.466766884915753</c:v>
                </c:pt>
                <c:pt idx="131">
                  <c:v>25.985623509120082</c:v>
                </c:pt>
                <c:pt idx="132">
                  <c:v>26.036439364067935</c:v>
                </c:pt>
                <c:pt idx="133">
                  <c:v>26.574017619042525</c:v>
                </c:pt>
                <c:pt idx="134">
                  <c:v>26.782630076196845</c:v>
                </c:pt>
                <c:pt idx="135">
                  <c:v>25.996321583845951</c:v>
                </c:pt>
                <c:pt idx="136">
                  <c:v>25.076287157421774</c:v>
                </c:pt>
                <c:pt idx="137">
                  <c:v>25.79573268273603</c:v>
                </c:pt>
                <c:pt idx="138">
                  <c:v>26.964497346536511</c:v>
                </c:pt>
                <c:pt idx="139">
                  <c:v>27.983488964174914</c:v>
                </c:pt>
                <c:pt idx="140">
                  <c:v>24.696505504653651</c:v>
                </c:pt>
                <c:pt idx="141">
                  <c:v>23.637396106793258</c:v>
                </c:pt>
                <c:pt idx="142">
                  <c:v>19.550731561513771</c:v>
                </c:pt>
                <c:pt idx="143">
                  <c:v>18.537088981238298</c:v>
                </c:pt>
                <c:pt idx="144">
                  <c:v>20.419950132990103</c:v>
                </c:pt>
                <c:pt idx="145">
                  <c:v>22.158387275942768</c:v>
                </c:pt>
                <c:pt idx="146">
                  <c:v>23.337850014469112</c:v>
                </c:pt>
                <c:pt idx="147">
                  <c:v>24.362190669470447</c:v>
                </c:pt>
                <c:pt idx="148">
                  <c:v>24.988028040933404</c:v>
                </c:pt>
                <c:pt idx="149">
                  <c:v>26.020392251979139</c:v>
                </c:pt>
                <c:pt idx="150">
                  <c:v>26.825422375100292</c:v>
                </c:pt>
                <c:pt idx="151">
                  <c:v>27.681268353169298</c:v>
                </c:pt>
                <c:pt idx="152">
                  <c:v>28.545137887282696</c:v>
                </c:pt>
                <c:pt idx="153">
                  <c:v>29.080041623575816</c:v>
                </c:pt>
                <c:pt idx="154">
                  <c:v>29.984028937911201</c:v>
                </c:pt>
                <c:pt idx="155">
                  <c:v>30.446720669804762</c:v>
                </c:pt>
                <c:pt idx="156">
                  <c:v>31.112675821489706</c:v>
                </c:pt>
                <c:pt idx="157">
                  <c:v>31.866890089663016</c:v>
                </c:pt>
                <c:pt idx="158">
                  <c:v>32.471331311674248</c:v>
                </c:pt>
                <c:pt idx="159">
                  <c:v>33.271012397432472</c:v>
                </c:pt>
                <c:pt idx="160">
                  <c:v>33.926269474391553</c:v>
                </c:pt>
                <c:pt idx="161">
                  <c:v>34.292678533752337</c:v>
                </c:pt>
                <c:pt idx="162">
                  <c:v>34.584201070032094</c:v>
                </c:pt>
                <c:pt idx="163">
                  <c:v>34.96398272280021</c:v>
                </c:pt>
                <c:pt idx="164">
                  <c:v>35.31167015139075</c:v>
                </c:pt>
                <c:pt idx="165">
                  <c:v>36.154143536052423</c:v>
                </c:pt>
                <c:pt idx="166">
                  <c:v>37.044758256980487</c:v>
                </c:pt>
                <c:pt idx="167">
                  <c:v>37.478030283377912</c:v>
                </c:pt>
                <c:pt idx="168">
                  <c:v>37.782925413064987</c:v>
                </c:pt>
                <c:pt idx="169">
                  <c:v>37.782925413064987</c:v>
                </c:pt>
                <c:pt idx="170">
                  <c:v>38.018283057033969</c:v>
                </c:pt>
                <c:pt idx="171">
                  <c:v>38.103867654840862</c:v>
                </c:pt>
                <c:pt idx="172">
                  <c:v>38.373994041668894</c:v>
                </c:pt>
                <c:pt idx="173">
                  <c:v>38.50504545706071</c:v>
                </c:pt>
                <c:pt idx="174">
                  <c:v>38.986458819724533</c:v>
                </c:pt>
                <c:pt idx="175">
                  <c:v>39.200420314241775</c:v>
                </c:pt>
                <c:pt idx="176">
                  <c:v>39.526711593380583</c:v>
                </c:pt>
                <c:pt idx="177">
                  <c:v>40.318369123094413</c:v>
                </c:pt>
                <c:pt idx="178">
                  <c:v>40.56977387915218</c:v>
                </c:pt>
                <c:pt idx="179">
                  <c:v>40.871994490157803</c:v>
                </c:pt>
                <c:pt idx="180">
                  <c:v>41.134097320941422</c:v>
                </c:pt>
                <c:pt idx="181">
                  <c:v>41.091305022037979</c:v>
                </c:pt>
                <c:pt idx="182">
                  <c:v>41.687722688004818</c:v>
                </c:pt>
                <c:pt idx="183">
                  <c:v>42.107622120994918</c:v>
                </c:pt>
                <c:pt idx="184">
                  <c:v>42.679969118828566</c:v>
                </c:pt>
                <c:pt idx="185">
                  <c:v>42.931373874886333</c:v>
                </c:pt>
                <c:pt idx="186">
                  <c:v>43.051727215552283</c:v>
                </c:pt>
                <c:pt idx="187">
                  <c:v>43.099868551818666</c:v>
                </c:pt>
                <c:pt idx="188">
                  <c:v>43.265688710069533</c:v>
                </c:pt>
                <c:pt idx="189">
                  <c:v>42.995562323241508</c:v>
                </c:pt>
                <c:pt idx="190">
                  <c:v>43.431508868320414</c:v>
                </c:pt>
                <c:pt idx="191">
                  <c:v>43.698960736466972</c:v>
                </c:pt>
                <c:pt idx="192">
                  <c:v>43.821988595814389</c:v>
                </c:pt>
                <c:pt idx="193">
                  <c:v>44.380963000240712</c:v>
                </c:pt>
                <c:pt idx="194">
                  <c:v>44.661787461794603</c:v>
                </c:pt>
                <c:pt idx="195">
                  <c:v>44.659112943113136</c:v>
                </c:pt>
                <c:pt idx="196">
                  <c:v>44.94528644202996</c:v>
                </c:pt>
                <c:pt idx="197">
                  <c:v>45.346464244249802</c:v>
                </c:pt>
                <c:pt idx="198">
                  <c:v>45.752991083832569</c:v>
                </c:pt>
                <c:pt idx="199">
                  <c:v>45.857297312409735</c:v>
                </c:pt>
                <c:pt idx="200">
                  <c:v>46.616860617945974</c:v>
                </c:pt>
                <c:pt idx="201">
                  <c:v>47.226650877320147</c:v>
                </c:pt>
                <c:pt idx="202">
                  <c:v>47.905978622412412</c:v>
                </c:pt>
                <c:pt idx="203">
                  <c:v>48.269713163091737</c:v>
                </c:pt>
                <c:pt idx="204">
                  <c:v>48.194826640010696</c:v>
                </c:pt>
                <c:pt idx="205">
                  <c:v>48.769848156525811</c:v>
                </c:pt>
                <c:pt idx="206">
                  <c:v>49.192422108197377</c:v>
                </c:pt>
                <c:pt idx="207">
                  <c:v>49.542784055469383</c:v>
                </c:pt>
                <c:pt idx="208">
                  <c:v>49.080092323575826</c:v>
                </c:pt>
                <c:pt idx="209">
                  <c:v>49.125559141160743</c:v>
                </c:pt>
                <c:pt idx="210">
                  <c:v>49.449175901618084</c:v>
                </c:pt>
                <c:pt idx="211">
                  <c:v>49.906518596148707</c:v>
                </c:pt>
                <c:pt idx="212">
                  <c:v>50.064315198355175</c:v>
                </c:pt>
                <c:pt idx="213">
                  <c:v>49.641741246683608</c:v>
                </c:pt>
                <c:pt idx="214">
                  <c:v>48.959738982909869</c:v>
                </c:pt>
                <c:pt idx="215">
                  <c:v>46.555346688272259</c:v>
                </c:pt>
                <c:pt idx="216">
                  <c:v>47.494102745466712</c:v>
                </c:pt>
                <c:pt idx="217">
                  <c:v>44.033275571650172</c:v>
                </c:pt>
                <c:pt idx="218">
                  <c:v>45.74764204646965</c:v>
                </c:pt>
                <c:pt idx="219">
                  <c:v>48.711008745533569</c:v>
                </c:pt>
                <c:pt idx="220">
                  <c:v>49.19777114556031</c:v>
                </c:pt>
                <c:pt idx="221">
                  <c:v>49.95733445109655</c:v>
                </c:pt>
                <c:pt idx="222">
                  <c:v>50.302347361005616</c:v>
                </c:pt>
                <c:pt idx="223">
                  <c:v>50.601893453329765</c:v>
                </c:pt>
                <c:pt idx="224">
                  <c:v>50.973651550053496</c:v>
                </c:pt>
                <c:pt idx="225">
                  <c:v>51.315989941281089</c:v>
                </c:pt>
                <c:pt idx="226">
                  <c:v>51.46843750612463</c:v>
                </c:pt>
                <c:pt idx="227">
                  <c:v>51.586116328109114</c:v>
                </c:pt>
                <c:pt idx="228">
                  <c:v>51.596814402834987</c:v>
                </c:pt>
                <c:pt idx="229">
                  <c:v>51.623559589649638</c:v>
                </c:pt>
                <c:pt idx="230">
                  <c:v>51.995317686373362</c:v>
                </c:pt>
                <c:pt idx="231">
                  <c:v>52.573013721569936</c:v>
                </c:pt>
                <c:pt idx="232">
                  <c:v>53.263039541388068</c:v>
                </c:pt>
                <c:pt idx="233">
                  <c:v>53.715033198555759</c:v>
                </c:pt>
                <c:pt idx="234">
                  <c:v>54.188423005175181</c:v>
                </c:pt>
                <c:pt idx="235">
                  <c:v>54.696581554653648</c:v>
                </c:pt>
                <c:pt idx="236">
                  <c:v>55.218112697539453</c:v>
                </c:pt>
                <c:pt idx="237">
                  <c:v>55.576498200855845</c:v>
                </c:pt>
                <c:pt idx="238">
                  <c:v>56.106052899786043</c:v>
                </c:pt>
                <c:pt idx="239">
                  <c:v>56.170241348141218</c:v>
                </c:pt>
                <c:pt idx="240">
                  <c:v>56.501881664642951</c:v>
                </c:pt>
                <c:pt idx="241">
                  <c:v>56.959224359173568</c:v>
                </c:pt>
                <c:pt idx="242">
                  <c:v>57.309586306445567</c:v>
                </c:pt>
                <c:pt idx="243">
                  <c:v>57.964843383404649</c:v>
                </c:pt>
                <c:pt idx="244">
                  <c:v>58.547888455964163</c:v>
                </c:pt>
                <c:pt idx="245">
                  <c:v>58.711034095533563</c:v>
                </c:pt>
                <c:pt idx="246">
                  <c:v>58.852783585651245</c:v>
                </c:pt>
                <c:pt idx="247">
                  <c:v>58.914297515324954</c:v>
                </c:pt>
                <c:pt idx="248">
                  <c:v>59.267333981278412</c:v>
                </c:pt>
                <c:pt idx="249">
                  <c:v>59.294079168093077</c:v>
                </c:pt>
                <c:pt idx="250">
                  <c:v>58.721732170259429</c:v>
                </c:pt>
                <c:pt idx="251">
                  <c:v>52.075553246817329</c:v>
                </c:pt>
                <c:pt idx="252">
                  <c:v>37.994212388900785</c:v>
                </c:pt>
                <c:pt idx="253">
                  <c:v>34.974680797526077</c:v>
                </c:pt>
                <c:pt idx="254">
                  <c:v>28.668165746630116</c:v>
                </c:pt>
                <c:pt idx="255">
                  <c:v>24.733948766194175</c:v>
                </c:pt>
                <c:pt idx="256">
                  <c:v>19.868999284608186</c:v>
                </c:pt>
                <c:pt idx="257">
                  <c:v>21.262423517651779</c:v>
                </c:pt>
                <c:pt idx="258">
                  <c:v>21.465686937443166</c:v>
                </c:pt>
                <c:pt idx="259">
                  <c:v>25.239432796991178</c:v>
                </c:pt>
                <c:pt idx="260">
                  <c:v>29.441101645573688</c:v>
                </c:pt>
                <c:pt idx="261">
                  <c:v>31.989917949010426</c:v>
                </c:pt>
                <c:pt idx="262">
                  <c:v>33.990457922746728</c:v>
                </c:pt>
                <c:pt idx="263">
                  <c:v>34.883747162356244</c:v>
                </c:pt>
                <c:pt idx="264">
                  <c:v>36.432293478924848</c:v>
                </c:pt>
                <c:pt idx="265">
                  <c:v>37.598383624043855</c:v>
                </c:pt>
                <c:pt idx="266">
                  <c:v>38.80459154938486</c:v>
                </c:pt>
                <c:pt idx="267">
                  <c:v>38.863430960377102</c:v>
                </c:pt>
                <c:pt idx="268">
                  <c:v>37.459308652607653</c:v>
                </c:pt>
                <c:pt idx="269">
                  <c:v>36.82277320641883</c:v>
                </c:pt>
                <c:pt idx="270">
                  <c:v>38.558535830690026</c:v>
                </c:pt>
                <c:pt idx="271">
                  <c:v>38.834011254880984</c:v>
                </c:pt>
                <c:pt idx="272">
                  <c:v>37.972816239449045</c:v>
                </c:pt>
                <c:pt idx="273">
                  <c:v>37.579661993273596</c:v>
                </c:pt>
                <c:pt idx="274">
                  <c:v>36.547297782227865</c:v>
                </c:pt>
                <c:pt idx="275">
                  <c:v>36.10600219978604</c:v>
                </c:pt>
                <c:pt idx="276">
                  <c:v>34.950610129392885</c:v>
                </c:pt>
                <c:pt idx="277">
                  <c:v>32.471331311674248</c:v>
                </c:pt>
                <c:pt idx="278">
                  <c:v>22.915276062797542</c:v>
                </c:pt>
                <c:pt idx="279">
                  <c:v>20.970900981372026</c:v>
                </c:pt>
                <c:pt idx="280">
                  <c:v>16.672949460256753</c:v>
                </c:pt>
                <c:pt idx="281">
                  <c:v>16.017692383297675</c:v>
                </c:pt>
                <c:pt idx="282">
                  <c:v>17.001915258077027</c:v>
                </c:pt>
                <c:pt idx="283">
                  <c:v>15.333015600842472</c:v>
                </c:pt>
                <c:pt idx="284">
                  <c:v>14.728574378831238</c:v>
                </c:pt>
                <c:pt idx="285">
                  <c:v>13.402013112824283</c:v>
                </c:pt>
                <c:pt idx="286">
                  <c:v>11.87486294570741</c:v>
                </c:pt>
                <c:pt idx="287">
                  <c:v>12.594308471021666</c:v>
                </c:pt>
                <c:pt idx="288">
                  <c:v>12.246621042431133</c:v>
                </c:pt>
                <c:pt idx="289">
                  <c:v>13.075721833685478</c:v>
                </c:pt>
                <c:pt idx="290">
                  <c:v>13.016882422693234</c:v>
                </c:pt>
                <c:pt idx="291">
                  <c:v>13.418060224913081</c:v>
                </c:pt>
                <c:pt idx="292">
                  <c:v>13.442130893046269</c:v>
                </c:pt>
                <c:pt idx="293">
                  <c:v>13.185377099625569</c:v>
                </c:pt>
                <c:pt idx="294">
                  <c:v>13.725629873281626</c:v>
                </c:pt>
                <c:pt idx="295">
                  <c:v>14.276580721663546</c:v>
                </c:pt>
                <c:pt idx="296">
                  <c:v>15.046842101925652</c:v>
                </c:pt>
                <c:pt idx="297">
                  <c:v>14.605546519483822</c:v>
                </c:pt>
                <c:pt idx="298">
                  <c:v>14.792762827186415</c:v>
                </c:pt>
                <c:pt idx="299">
                  <c:v>15.50418479645627</c:v>
                </c:pt>
                <c:pt idx="300">
                  <c:v>19.975980031866811</c:v>
                </c:pt>
                <c:pt idx="301">
                  <c:v>21.527200867116878</c:v>
                </c:pt>
                <c:pt idx="302">
                  <c:v>22.273391579245789</c:v>
                </c:pt>
                <c:pt idx="303">
                  <c:v>22.334905508919498</c:v>
                </c:pt>
                <c:pt idx="304">
                  <c:v>23.586580251845412</c:v>
                </c:pt>
                <c:pt idx="305">
                  <c:v>24.873023737630383</c:v>
                </c:pt>
                <c:pt idx="306">
                  <c:v>24.739297803557101</c:v>
                </c:pt>
                <c:pt idx="307">
                  <c:v>24.779415583779087</c:v>
                </c:pt>
                <c:pt idx="308">
                  <c:v>24.53870890244718</c:v>
                </c:pt>
                <c:pt idx="309">
                  <c:v>23.653443218882057</c:v>
                </c:pt>
                <c:pt idx="310">
                  <c:v>23.538438915579032</c:v>
                </c:pt>
                <c:pt idx="311">
                  <c:v>23.805890783725598</c:v>
                </c:pt>
                <c:pt idx="312">
                  <c:v>22.687941974872963</c:v>
                </c:pt>
                <c:pt idx="313">
                  <c:v>21.904308001203532</c:v>
                </c:pt>
                <c:pt idx="314">
                  <c:v>23.177378893581174</c:v>
                </c:pt>
                <c:pt idx="315">
                  <c:v>22.487353073763039</c:v>
                </c:pt>
                <c:pt idx="316">
                  <c:v>21.674299394597487</c:v>
                </c:pt>
                <c:pt idx="317">
                  <c:v>22.677243900147097</c:v>
                </c:pt>
                <c:pt idx="318">
                  <c:v>21.275796111059112</c:v>
                </c:pt>
                <c:pt idx="319">
                  <c:v>22.503400185851834</c:v>
                </c:pt>
                <c:pt idx="320">
                  <c:v>24.188346955175181</c:v>
                </c:pt>
                <c:pt idx="321">
                  <c:v>24.351492594744585</c:v>
                </c:pt>
                <c:pt idx="322">
                  <c:v>26.945775715766249</c:v>
                </c:pt>
                <c:pt idx="323">
                  <c:v>27.697315465258093</c:v>
                </c:pt>
                <c:pt idx="324">
                  <c:v>28.954339245546937</c:v>
                </c:pt>
                <c:pt idx="325">
                  <c:v>29.253885337871086</c:v>
                </c:pt>
                <c:pt idx="326">
                  <c:v>26.191561447592939</c:v>
                </c:pt>
                <c:pt idx="327">
                  <c:v>30.462767781893557</c:v>
                </c:pt>
                <c:pt idx="328">
                  <c:v>35.528306164589459</c:v>
                </c:pt>
                <c:pt idx="329">
                  <c:v>37.039409219617546</c:v>
                </c:pt>
                <c:pt idx="330">
                  <c:v>38.202824846055108</c:v>
                </c:pt>
                <c:pt idx="331">
                  <c:v>40.502910912115546</c:v>
                </c:pt>
                <c:pt idx="332">
                  <c:v>39.248561650508158</c:v>
                </c:pt>
                <c:pt idx="333">
                  <c:v>27.007289645439958</c:v>
                </c:pt>
                <c:pt idx="334">
                  <c:v>20.516232805522868</c:v>
                </c:pt>
                <c:pt idx="335">
                  <c:v>24.375563262877776</c:v>
                </c:pt>
                <c:pt idx="336">
                  <c:v>25.410601992604978</c:v>
                </c:pt>
                <c:pt idx="337">
                  <c:v>30.074962573081038</c:v>
                </c:pt>
                <c:pt idx="338">
                  <c:v>31.802701641307838</c:v>
                </c:pt>
                <c:pt idx="339">
                  <c:v>32.888556225982882</c:v>
                </c:pt>
                <c:pt idx="340">
                  <c:v>33.404738331505754</c:v>
                </c:pt>
                <c:pt idx="341">
                  <c:v>33.931618511754479</c:v>
                </c:pt>
                <c:pt idx="342">
                  <c:v>35.271552371168752</c:v>
                </c:pt>
                <c:pt idx="343">
                  <c:v>36.579392006405463</c:v>
                </c:pt>
                <c:pt idx="344">
                  <c:v>36.785329944878306</c:v>
                </c:pt>
                <c:pt idx="345">
                  <c:v>37.277441382267988</c:v>
                </c:pt>
                <c:pt idx="346">
                  <c:v>37.65989755371757</c:v>
                </c:pt>
                <c:pt idx="347">
                  <c:v>38.020957575715428</c:v>
                </c:pt>
                <c:pt idx="348">
                  <c:v>38.488998344971911</c:v>
                </c:pt>
                <c:pt idx="349">
                  <c:v>38.71900695157796</c:v>
                </c:pt>
                <c:pt idx="350">
                  <c:v>39.598923597780157</c:v>
                </c:pt>
                <c:pt idx="351">
                  <c:v>39.869049984608182</c:v>
                </c:pt>
                <c:pt idx="352">
                  <c:v>40.596519065966831</c:v>
                </c:pt>
                <c:pt idx="353">
                  <c:v>41.043163685771589</c:v>
                </c:pt>
                <c:pt idx="354">
                  <c:v>42.3349562089195</c:v>
                </c:pt>
                <c:pt idx="355">
                  <c:v>43.792568890318265</c:v>
                </c:pt>
                <c:pt idx="356">
                  <c:v>47.119670130061508</c:v>
                </c:pt>
                <c:pt idx="357">
                  <c:v>48.275062200454663</c:v>
                </c:pt>
                <c:pt idx="358">
                  <c:v>48.43820784002407</c:v>
                </c:pt>
                <c:pt idx="359">
                  <c:v>49.138931734568068</c:v>
                </c:pt>
                <c:pt idx="360">
                  <c:v>49.981405119229734</c:v>
                </c:pt>
                <c:pt idx="361">
                  <c:v>50.302347361005616</c:v>
                </c:pt>
                <c:pt idx="362">
                  <c:v>51.270523123696172</c:v>
                </c:pt>
                <c:pt idx="363">
                  <c:v>52.238698886386736</c:v>
                </c:pt>
                <c:pt idx="364">
                  <c:v>52.77360262267986</c:v>
                </c:pt>
                <c:pt idx="365">
                  <c:v>52.736159361139343</c:v>
                </c:pt>
                <c:pt idx="366">
                  <c:v>55.04426898324418</c:v>
                </c:pt>
                <c:pt idx="367">
                  <c:v>55.445446785464021</c:v>
                </c:pt>
                <c:pt idx="368">
                  <c:v>56.108727418467495</c:v>
                </c:pt>
                <c:pt idx="369">
                  <c:v>57.186558447098157</c:v>
                </c:pt>
                <c:pt idx="370">
                  <c:v>58.654869203222781</c:v>
                </c:pt>
                <c:pt idx="371">
                  <c:v>58.454280302112871</c:v>
                </c:pt>
                <c:pt idx="372">
                  <c:v>59.901194908785769</c:v>
                </c:pt>
                <c:pt idx="373">
                  <c:v>60.259580412102174</c:v>
                </c:pt>
                <c:pt idx="374">
                  <c:v>63.37272015732816</c:v>
                </c:pt>
                <c:pt idx="375">
                  <c:v>64.742073722238572</c:v>
                </c:pt>
                <c:pt idx="376">
                  <c:v>64.69125786729073</c:v>
                </c:pt>
                <c:pt idx="377">
                  <c:v>65.311746201390747</c:v>
                </c:pt>
                <c:pt idx="378">
                  <c:v>66.796104069604169</c:v>
                </c:pt>
                <c:pt idx="379">
                  <c:v>67.507526038874033</c:v>
                </c:pt>
                <c:pt idx="380">
                  <c:v>70.682179713773735</c:v>
                </c:pt>
                <c:pt idx="381">
                  <c:v>71.62093577096816</c:v>
                </c:pt>
                <c:pt idx="382">
                  <c:v>72.701441318280303</c:v>
                </c:pt>
                <c:pt idx="383">
                  <c:v>73.255066685343692</c:v>
                </c:pt>
                <c:pt idx="384">
                  <c:v>75.474917190960156</c:v>
                </c:pt>
                <c:pt idx="385">
                  <c:v>76.887063054774003</c:v>
                </c:pt>
                <c:pt idx="386">
                  <c:v>78.451656483431393</c:v>
                </c:pt>
                <c:pt idx="387">
                  <c:v>78.483750707608976</c:v>
                </c:pt>
                <c:pt idx="388">
                  <c:v>79.84775523515647</c:v>
                </c:pt>
                <c:pt idx="389">
                  <c:v>81.064661235223326</c:v>
                </c:pt>
                <c:pt idx="390">
                  <c:v>82.201331674846216</c:v>
                </c:pt>
                <c:pt idx="391">
                  <c:v>83.15346032544798</c:v>
                </c:pt>
                <c:pt idx="392">
                  <c:v>84.028027934287252</c:v>
                </c:pt>
                <c:pt idx="393">
                  <c:v>84.97213302884461</c:v>
                </c:pt>
                <c:pt idx="394">
                  <c:v>85.93495975417224</c:v>
                </c:pt>
                <c:pt idx="395">
                  <c:v>86.622311055308927</c:v>
                </c:pt>
                <c:pt idx="396">
                  <c:v>87.87933483559776</c:v>
                </c:pt>
                <c:pt idx="397">
                  <c:v>89.152405727975392</c:v>
                </c:pt>
                <c:pt idx="398">
                  <c:v>92.284267103971644</c:v>
                </c:pt>
                <c:pt idx="399">
                  <c:v>94.43725464255148</c:v>
                </c:pt>
                <c:pt idx="400">
                  <c:v>96.962000277855026</c:v>
                </c:pt>
                <c:pt idx="401">
                  <c:v>96.504657583324416</c:v>
                </c:pt>
                <c:pt idx="402">
                  <c:v>95.769164945921361</c:v>
                </c:pt>
                <c:pt idx="403">
                  <c:v>99.470698801069815</c:v>
                </c:pt>
                <c:pt idx="404">
                  <c:v>100.14735202748059</c:v>
                </c:pt>
                <c:pt idx="405">
                  <c:v>101.46856425612464</c:v>
                </c:pt>
                <c:pt idx="406">
                  <c:v>101.45786618139876</c:v>
                </c:pt>
                <c:pt idx="407">
                  <c:v>101.88044013307032</c:v>
                </c:pt>
                <c:pt idx="408">
                  <c:v>102.93687501224926</c:v>
                </c:pt>
                <c:pt idx="409">
                  <c:v>103.79539550899975</c:v>
                </c:pt>
                <c:pt idx="410">
                  <c:v>105.06311736401445</c:v>
                </c:pt>
                <c:pt idx="411">
                  <c:v>107.23750105204601</c:v>
                </c:pt>
                <c:pt idx="412">
                  <c:v>109.46804963238833</c:v>
                </c:pt>
                <c:pt idx="413">
                  <c:v>110.02434951813319</c:v>
                </c:pt>
                <c:pt idx="414">
                  <c:v>109.73015246317195</c:v>
                </c:pt>
                <c:pt idx="415">
                  <c:v>110.57530036651514</c:v>
                </c:pt>
                <c:pt idx="416">
                  <c:v>108.54801520596416</c:v>
                </c:pt>
                <c:pt idx="417">
                  <c:v>108.02113502571544</c:v>
                </c:pt>
                <c:pt idx="418">
                  <c:v>111.12357669621558</c:v>
                </c:pt>
                <c:pt idx="419">
                  <c:v>112.22280387429794</c:v>
                </c:pt>
                <c:pt idx="420">
                  <c:v>114.29823037111525</c:v>
                </c:pt>
                <c:pt idx="421">
                  <c:v>116.0072478085718</c:v>
                </c:pt>
                <c:pt idx="422">
                  <c:v>117.75370850756887</c:v>
                </c:pt>
                <c:pt idx="423">
                  <c:v>118.07465074934474</c:v>
                </c:pt>
                <c:pt idx="424">
                  <c:v>119.83715856043058</c:v>
                </c:pt>
                <c:pt idx="425">
                  <c:v>121.61838800228669</c:v>
                </c:pt>
                <c:pt idx="426">
                  <c:v>123.33542899578762</c:v>
                </c:pt>
                <c:pt idx="427">
                  <c:v>124.21534564198984</c:v>
                </c:pt>
                <c:pt idx="428">
                  <c:v>119.9307667142819</c:v>
                </c:pt>
                <c:pt idx="429">
                  <c:v>122.17468788803157</c:v>
                </c:pt>
                <c:pt idx="430">
                  <c:v>123.13216557599625</c:v>
                </c:pt>
                <c:pt idx="431">
                  <c:v>123.50927271008291</c:v>
                </c:pt>
                <c:pt idx="432">
                  <c:v>123.97731347933939</c:v>
                </c:pt>
                <c:pt idx="433">
                  <c:v>125.02839932115538</c:v>
                </c:pt>
                <c:pt idx="434">
                  <c:v>126.34961154979939</c:v>
                </c:pt>
                <c:pt idx="435">
                  <c:v>126.89788787949986</c:v>
                </c:pt>
                <c:pt idx="436">
                  <c:v>127.51035265755549</c:v>
                </c:pt>
                <c:pt idx="437">
                  <c:v>128.91714948400644</c:v>
                </c:pt>
                <c:pt idx="438">
                  <c:v>129.71683056976465</c:v>
                </c:pt>
                <c:pt idx="439">
                  <c:v>128.87435718510295</c:v>
                </c:pt>
                <c:pt idx="440">
                  <c:v>129.80241516757155</c:v>
                </c:pt>
                <c:pt idx="441">
                  <c:v>130.39080927749399</c:v>
                </c:pt>
                <c:pt idx="442">
                  <c:v>131.8698181083445</c:v>
                </c:pt>
                <c:pt idx="443">
                  <c:v>133.22579907984755</c:v>
                </c:pt>
                <c:pt idx="444">
                  <c:v>135.84147835032093</c:v>
                </c:pt>
                <c:pt idx="445">
                  <c:v>137.26967132622357</c:v>
                </c:pt>
                <c:pt idx="446">
                  <c:v>143.56548830239367</c:v>
                </c:pt>
                <c:pt idx="447">
                  <c:v>131.62108787096818</c:v>
                </c:pt>
                <c:pt idx="448">
                  <c:v>44.421080780462695</c:v>
                </c:pt>
                <c:pt idx="449">
                  <c:v>54.913217567852371</c:v>
                </c:pt>
                <c:pt idx="450">
                  <c:v>80.735695437403038</c:v>
                </c:pt>
                <c:pt idx="451">
                  <c:v>98.665668677948645</c:v>
                </c:pt>
                <c:pt idx="452">
                  <c:v>105.89221815526879</c:v>
                </c:pt>
                <c:pt idx="453">
                  <c:v>110.65821044564052</c:v>
                </c:pt>
                <c:pt idx="454">
                  <c:v>117.03158846357313</c:v>
                </c:pt>
                <c:pt idx="455">
                  <c:v>120.49241563738968</c:v>
                </c:pt>
                <c:pt idx="456">
                  <c:v>125.82273136955068</c:v>
                </c:pt>
                <c:pt idx="457">
                  <c:v>130.85350100938754</c:v>
                </c:pt>
                <c:pt idx="458">
                  <c:v>134.11908831945706</c:v>
                </c:pt>
                <c:pt idx="459">
                  <c:v>139.64999295272801</c:v>
                </c:pt>
                <c:pt idx="460">
                  <c:v>140.15815150220647</c:v>
                </c:pt>
                <c:pt idx="461">
                  <c:v>140.09128853516984</c:v>
                </c:pt>
                <c:pt idx="462">
                  <c:v>141.8858905704333</c:v>
                </c:pt>
                <c:pt idx="463">
                  <c:v>143.82224209581437</c:v>
                </c:pt>
                <c:pt idx="464">
                  <c:v>145.65428739261833</c:v>
                </c:pt>
                <c:pt idx="465">
                  <c:v>145.81208399482477</c:v>
                </c:pt>
                <c:pt idx="466">
                  <c:v>147.48900720810374</c:v>
                </c:pt>
                <c:pt idx="467">
                  <c:v>149.08569486093876</c:v>
                </c:pt>
                <c:pt idx="468">
                  <c:v>150.56470369178925</c:v>
                </c:pt>
                <c:pt idx="469">
                  <c:v>149.97363506318536</c:v>
                </c:pt>
                <c:pt idx="470">
                  <c:v>152.03033992923244</c:v>
                </c:pt>
                <c:pt idx="471">
                  <c:v>150.66633540168493</c:v>
                </c:pt>
                <c:pt idx="472">
                  <c:v>152.92095465016047</c:v>
                </c:pt>
                <c:pt idx="473">
                  <c:v>154.45345385464029</c:v>
                </c:pt>
                <c:pt idx="474">
                  <c:v>155.55535555140412</c:v>
                </c:pt>
                <c:pt idx="475">
                  <c:v>156.42457412288047</c:v>
                </c:pt>
                <c:pt idx="476">
                  <c:v>155.29057820193901</c:v>
                </c:pt>
                <c:pt idx="477">
                  <c:v>151.47404004348758</c:v>
                </c:pt>
                <c:pt idx="478">
                  <c:v>155.53663392063388</c:v>
                </c:pt>
                <c:pt idx="479">
                  <c:v>155.64361466789251</c:v>
                </c:pt>
                <c:pt idx="480">
                  <c:v>157.58798974931801</c:v>
                </c:pt>
                <c:pt idx="481">
                  <c:v>157.03168986357315</c:v>
                </c:pt>
                <c:pt idx="482">
                  <c:v>155.31732338875372</c:v>
                </c:pt>
                <c:pt idx="483">
                  <c:v>155.4002334678791</c:v>
                </c:pt>
                <c:pt idx="484">
                  <c:v>157.37135373611926</c:v>
                </c:pt>
                <c:pt idx="485">
                  <c:v>157.78590413174649</c:v>
                </c:pt>
                <c:pt idx="486">
                  <c:v>160.78671409235091</c:v>
                </c:pt>
                <c:pt idx="487">
                  <c:v>159.50294512524741</c:v>
                </c:pt>
                <c:pt idx="488">
                  <c:v>156.7695870327895</c:v>
                </c:pt>
                <c:pt idx="489">
                  <c:v>156.20793810968175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DE-4120-B09B-A14A84D0AF47}"/>
            </c:ext>
          </c:extLst>
        </c:ser>
        <c:ser>
          <c:idx val="0"/>
          <c:order val="1"/>
          <c:tx>
            <c:strRef>
              <c:f>'03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3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DE-4120-B09B-A14A84D0A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18-4BC9-8501-5F082CF15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3C'!$U$14:$U$817</c:f>
              <c:numCache>
                <c:formatCode>0</c:formatCode>
                <c:ptCount val="804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5</c:v>
                </c:pt>
                <c:pt idx="17">
                  <c:v>5</c:v>
                </c:pt>
                <c:pt idx="18">
                  <c:v>3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0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1</c:v>
                </c:pt>
                <c:pt idx="39">
                  <c:v>0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7</c:v>
                </c:pt>
                <c:pt idx="66">
                  <c:v>7</c:v>
                </c:pt>
                <c:pt idx="67">
                  <c:v>5</c:v>
                </c:pt>
                <c:pt idx="68">
                  <c:v>3</c:v>
                </c:pt>
                <c:pt idx="69">
                  <c:v>5</c:v>
                </c:pt>
                <c:pt idx="70">
                  <c:v>1</c:v>
                </c:pt>
                <c:pt idx="71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7</c:v>
                </c:pt>
                <c:pt idx="91">
                  <c:v>7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4</c:v>
                </c:pt>
                <c:pt idx="180">
                  <c:v>1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3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7</c:v>
                </c:pt>
                <c:pt idx="333">
                  <c:v>8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7</c:v>
                </c:pt>
                <c:pt idx="448">
                  <c:v>7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8D-445C-809A-FD7C3D4B5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3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11-4370-A83B-83FAB599CD15}"/>
            </c:ext>
          </c:extLst>
        </c:ser>
        <c:ser>
          <c:idx val="1"/>
          <c:order val="1"/>
          <c:tx>
            <c:strRef>
              <c:f>'023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10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11-4370-A83B-83FAB599CD15}"/>
            </c:ext>
          </c:extLst>
        </c:ser>
        <c:ser>
          <c:idx val="0"/>
          <c:order val="2"/>
          <c:tx>
            <c:strRef>
              <c:f>'023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11-4370-A83B-83FAB599C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3C'!$AN$14:$AN$817</c:f>
              <c:numCache>
                <c:formatCode>0</c:formatCode>
                <c:ptCount val="804"/>
                <c:pt idx="0">
                  <c:v>3.7323803901437373</c:v>
                </c:pt>
                <c:pt idx="1">
                  <c:v>4.2592683093771377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5.8748223819301826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6.9043074948665284</c:v>
                </c:pt>
                <c:pt idx="17">
                  <c:v>8.9699024640657044</c:v>
                </c:pt>
                <c:pt idx="18">
                  <c:v>3.9085985626283324</c:v>
                </c:pt>
                <c:pt idx="19">
                  <c:v>1.249426591375768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1.5837553045859001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0.70619763860369245</c:v>
                </c:pt>
                <c:pt idx="39">
                  <c:v>1.58773015058179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1.7012340862422985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5.828890828199861</c:v>
                </c:pt>
                <c:pt idx="66">
                  <c:v>4.8978935660506506</c:v>
                </c:pt>
                <c:pt idx="67">
                  <c:v>4.1444394250513312</c:v>
                </c:pt>
                <c:pt idx="68">
                  <c:v>5.0401047227926021</c:v>
                </c:pt>
                <c:pt idx="69">
                  <c:v>3.3772941478439402</c:v>
                </c:pt>
                <c:pt idx="70">
                  <c:v>4.0278439425051307</c:v>
                </c:pt>
                <c:pt idx="71">
                  <c:v>3.3627197125256649</c:v>
                </c:pt>
                <c:pt idx="72">
                  <c:v>3.2567238193018468</c:v>
                </c:pt>
                <c:pt idx="73">
                  <c:v>1.5077915811088258</c:v>
                </c:pt>
                <c:pt idx="74">
                  <c:v>3.2010759753593407</c:v>
                </c:pt>
                <c:pt idx="75">
                  <c:v>2.2696370636550283</c:v>
                </c:pt>
                <c:pt idx="76">
                  <c:v>3.3706694045174483</c:v>
                </c:pt>
                <c:pt idx="77">
                  <c:v>1.9728485626283347</c:v>
                </c:pt>
                <c:pt idx="78">
                  <c:v>9.6999491786447631</c:v>
                </c:pt>
                <c:pt idx="79">
                  <c:v>5.0043311088295681</c:v>
                </c:pt>
                <c:pt idx="80">
                  <c:v>7.2766180698151901</c:v>
                </c:pt>
                <c:pt idx="81">
                  <c:v>4.8095636550308001</c:v>
                </c:pt>
                <c:pt idx="82">
                  <c:v>0.52997946611909696</c:v>
                </c:pt>
                <c:pt idx="83">
                  <c:v>5.2189727926077998</c:v>
                </c:pt>
                <c:pt idx="84">
                  <c:v>8.1206103696098531</c:v>
                </c:pt>
                <c:pt idx="85">
                  <c:v>9.9132659137576997</c:v>
                </c:pt>
                <c:pt idx="86">
                  <c:v>10.855304414784394</c:v>
                </c:pt>
                <c:pt idx="87">
                  <c:v>13.564824435318274</c:v>
                </c:pt>
                <c:pt idx="88">
                  <c:v>15.009680954825461</c:v>
                </c:pt>
                <c:pt idx="89">
                  <c:v>14.16966350102669</c:v>
                </c:pt>
                <c:pt idx="90">
                  <c:v>15.370287816563994</c:v>
                </c:pt>
                <c:pt idx="91">
                  <c:v>10.721484599589322</c:v>
                </c:pt>
                <c:pt idx="92">
                  <c:v>8.9328039014373672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1.7542320328542058</c:v>
                </c:pt>
                <c:pt idx="97">
                  <c:v>4.1073408624229977</c:v>
                </c:pt>
                <c:pt idx="98">
                  <c:v>3.2876392881587928</c:v>
                </c:pt>
                <c:pt idx="99">
                  <c:v>3.9297977412730956</c:v>
                </c:pt>
                <c:pt idx="100">
                  <c:v>2.0669199178644728</c:v>
                </c:pt>
                <c:pt idx="101">
                  <c:v>1.8019301848049281</c:v>
                </c:pt>
                <c:pt idx="102">
                  <c:v>1.6190872689938371</c:v>
                </c:pt>
                <c:pt idx="103">
                  <c:v>1.7012340862422985</c:v>
                </c:pt>
                <c:pt idx="104">
                  <c:v>1.5289907597535926</c:v>
                </c:pt>
                <c:pt idx="105">
                  <c:v>1.4706930184804925</c:v>
                </c:pt>
                <c:pt idx="106">
                  <c:v>1.6217371663244353</c:v>
                </c:pt>
                <c:pt idx="107">
                  <c:v>2.757218172484599</c:v>
                </c:pt>
                <c:pt idx="108">
                  <c:v>1.5700641683778229</c:v>
                </c:pt>
                <c:pt idx="109">
                  <c:v>1.5051416837782317</c:v>
                </c:pt>
                <c:pt idx="110">
                  <c:v>1.6402864476386003</c:v>
                </c:pt>
                <c:pt idx="111">
                  <c:v>1.6508860369609852</c:v>
                </c:pt>
                <c:pt idx="112">
                  <c:v>1.502491786447637</c:v>
                </c:pt>
                <c:pt idx="113">
                  <c:v>1.487917351129362</c:v>
                </c:pt>
                <c:pt idx="114">
                  <c:v>1.5448901437371629</c:v>
                </c:pt>
                <c:pt idx="115">
                  <c:v>2.1689409650924012</c:v>
                </c:pt>
                <c:pt idx="116">
                  <c:v>2.1132931211498964</c:v>
                </c:pt>
                <c:pt idx="117">
                  <c:v>1.9225005133470214</c:v>
                </c:pt>
                <c:pt idx="118">
                  <c:v>1.4375693018480489</c:v>
                </c:pt>
                <c:pt idx="119">
                  <c:v>1.4640682751540008</c:v>
                </c:pt>
                <c:pt idx="120">
                  <c:v>1.5263408624229944</c:v>
                </c:pt>
                <c:pt idx="121">
                  <c:v>1.5780138603696063</c:v>
                </c:pt>
                <c:pt idx="122">
                  <c:v>1.4812926078028739</c:v>
                </c:pt>
                <c:pt idx="123">
                  <c:v>1.5051416837782317</c:v>
                </c:pt>
                <c:pt idx="124">
                  <c:v>1.5157412731006128</c:v>
                </c:pt>
                <c:pt idx="125">
                  <c:v>1.5210410677618056</c:v>
                </c:pt>
                <c:pt idx="126">
                  <c:v>1.5409152977412695</c:v>
                </c:pt>
                <c:pt idx="127">
                  <c:v>1.5819887063654998</c:v>
                </c:pt>
                <c:pt idx="128">
                  <c:v>1.5594645790554382</c:v>
                </c:pt>
                <c:pt idx="129">
                  <c:v>1.5581396303901425</c:v>
                </c:pt>
                <c:pt idx="130">
                  <c:v>1.5064666324435305</c:v>
                </c:pt>
                <c:pt idx="131">
                  <c:v>1.576688911704311</c:v>
                </c:pt>
                <c:pt idx="132">
                  <c:v>1.562114476386036</c:v>
                </c:pt>
                <c:pt idx="133">
                  <c:v>1.4892422997946608</c:v>
                </c:pt>
                <c:pt idx="134">
                  <c:v>1.6349866529774111</c:v>
                </c:pt>
                <c:pt idx="135">
                  <c:v>1.705208932238192</c:v>
                </c:pt>
                <c:pt idx="136">
                  <c:v>1.4918921971252554</c:v>
                </c:pt>
                <c:pt idx="137">
                  <c:v>1.3832464065708387</c:v>
                </c:pt>
                <c:pt idx="138">
                  <c:v>1.5448901437371629</c:v>
                </c:pt>
                <c:pt idx="139">
                  <c:v>1.6813598562628307</c:v>
                </c:pt>
                <c:pt idx="140">
                  <c:v>1.9582741273100597</c:v>
                </c:pt>
                <c:pt idx="141">
                  <c:v>2.3093855236139591</c:v>
                </c:pt>
                <c:pt idx="142">
                  <c:v>2.7479435318275129</c:v>
                </c:pt>
                <c:pt idx="143">
                  <c:v>2.423331108829569</c:v>
                </c:pt>
                <c:pt idx="144">
                  <c:v>1.8880518480492792</c:v>
                </c:pt>
                <c:pt idx="145">
                  <c:v>1.6495610882956862</c:v>
                </c:pt>
                <c:pt idx="146">
                  <c:v>1.6813598562628307</c:v>
                </c:pt>
                <c:pt idx="147">
                  <c:v>1.6283619096509234</c:v>
                </c:pt>
                <c:pt idx="148">
                  <c:v>1.5819887063654998</c:v>
                </c:pt>
                <c:pt idx="149">
                  <c:v>1.6098126283367549</c:v>
                </c:pt>
                <c:pt idx="150">
                  <c:v>1.5515148870636548</c:v>
                </c:pt>
                <c:pt idx="151">
                  <c:v>1.7688064681724844</c:v>
                </c:pt>
                <c:pt idx="152">
                  <c:v>1.779406057494866</c:v>
                </c:pt>
                <c:pt idx="153">
                  <c:v>1.713158624229979</c:v>
                </c:pt>
                <c:pt idx="154">
                  <c:v>1.7343578028747419</c:v>
                </c:pt>
                <c:pt idx="155">
                  <c:v>1.9635739219712525</c:v>
                </c:pt>
                <c:pt idx="156">
                  <c:v>2.0430708418891155</c:v>
                </c:pt>
                <c:pt idx="157">
                  <c:v>2.1026935318275148</c:v>
                </c:pt>
                <c:pt idx="158">
                  <c:v>2.1517166324435286</c:v>
                </c:pt>
                <c:pt idx="159">
                  <c:v>2.1914650924024639</c:v>
                </c:pt>
                <c:pt idx="160">
                  <c:v>2.1199178644763839</c:v>
                </c:pt>
                <c:pt idx="161">
                  <c:v>2.0854691991786414</c:v>
                </c:pt>
                <c:pt idx="162">
                  <c:v>2.08811909650924</c:v>
                </c:pt>
                <c:pt idx="163">
                  <c:v>1.9622489733059532</c:v>
                </c:pt>
                <c:pt idx="164">
                  <c:v>1.9529743326488673</c:v>
                </c:pt>
                <c:pt idx="165">
                  <c:v>1.9066011293634477</c:v>
                </c:pt>
                <c:pt idx="166">
                  <c:v>2.0205467145790537</c:v>
                </c:pt>
                <c:pt idx="167">
                  <c:v>2.1265426078028722</c:v>
                </c:pt>
                <c:pt idx="168">
                  <c:v>2.2166391170431203</c:v>
                </c:pt>
                <c:pt idx="169">
                  <c:v>2.33455954825462</c:v>
                </c:pt>
                <c:pt idx="170">
                  <c:v>2.3040857289527703</c:v>
                </c:pt>
                <c:pt idx="171">
                  <c:v>2.4008069815195063</c:v>
                </c:pt>
                <c:pt idx="172">
                  <c:v>2.3782828542094445</c:v>
                </c:pt>
                <c:pt idx="173">
                  <c:v>2.3186601642710452</c:v>
                </c:pt>
                <c:pt idx="174">
                  <c:v>2.3213100616016398</c:v>
                </c:pt>
                <c:pt idx="175">
                  <c:v>2.2908362422997945</c:v>
                </c:pt>
                <c:pt idx="176">
                  <c:v>2.325284907597533</c:v>
                </c:pt>
                <c:pt idx="177">
                  <c:v>4.6505698151950661</c:v>
                </c:pt>
                <c:pt idx="178">
                  <c:v>2.3305847022587258</c:v>
                </c:pt>
                <c:pt idx="179">
                  <c:v>3.1056796714579025</c:v>
                </c:pt>
                <c:pt idx="180">
                  <c:v>2.4180313141683762</c:v>
                </c:pt>
                <c:pt idx="181">
                  <c:v>3.2823394934976018</c:v>
                </c:pt>
                <c:pt idx="182">
                  <c:v>4.9632577002053377</c:v>
                </c:pt>
                <c:pt idx="183">
                  <c:v>3.3671362080766585</c:v>
                </c:pt>
                <c:pt idx="184">
                  <c:v>3.2805728952772029</c:v>
                </c:pt>
                <c:pt idx="185">
                  <c:v>3.2558405201916449</c:v>
                </c:pt>
                <c:pt idx="186">
                  <c:v>3.3265044490075262</c:v>
                </c:pt>
                <c:pt idx="187">
                  <c:v>3.2788062970568088</c:v>
                </c:pt>
                <c:pt idx="188">
                  <c:v>3.2699733059548248</c:v>
                </c:pt>
                <c:pt idx="189">
                  <c:v>3.1904763860369592</c:v>
                </c:pt>
                <c:pt idx="190">
                  <c:v>3.2275749486652945</c:v>
                </c:pt>
                <c:pt idx="191">
                  <c:v>4.9553080082135503</c:v>
                </c:pt>
                <c:pt idx="192">
                  <c:v>2.4100816221765888</c:v>
                </c:pt>
                <c:pt idx="193">
                  <c:v>2.4776540041067752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2.7028952772073884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3.8582505133470217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3.8229185489390809</c:v>
                </c:pt>
                <c:pt idx="210">
                  <c:v>3.7981861738535234</c:v>
                </c:pt>
                <c:pt idx="211">
                  <c:v>3.7787535934291565</c:v>
                </c:pt>
                <c:pt idx="212">
                  <c:v>3.5720616016427083</c:v>
                </c:pt>
                <c:pt idx="213">
                  <c:v>3.6515585215605735</c:v>
                </c:pt>
                <c:pt idx="214">
                  <c:v>3.7575544147843907</c:v>
                </c:pt>
                <c:pt idx="215">
                  <c:v>3.8865160848733731</c:v>
                </c:pt>
                <c:pt idx="216">
                  <c:v>4.091441478439422</c:v>
                </c:pt>
                <c:pt idx="217">
                  <c:v>4.0154777549623546</c:v>
                </c:pt>
                <c:pt idx="218">
                  <c:v>3.8564839151266228</c:v>
                </c:pt>
                <c:pt idx="219">
                  <c:v>3.9571800136892494</c:v>
                </c:pt>
                <c:pt idx="220">
                  <c:v>5.8668726899383961</c:v>
                </c:pt>
                <c:pt idx="221">
                  <c:v>3.7610876112251836</c:v>
                </c:pt>
                <c:pt idx="222">
                  <c:v>3.637425735797398</c:v>
                </c:pt>
                <c:pt idx="223">
                  <c:v>3.5596954140999273</c:v>
                </c:pt>
                <c:pt idx="224">
                  <c:v>3.497864476386034</c:v>
                </c:pt>
                <c:pt idx="225">
                  <c:v>3.5490958247775493</c:v>
                </c:pt>
                <c:pt idx="226">
                  <c:v>3.6303593429158081</c:v>
                </c:pt>
                <c:pt idx="227">
                  <c:v>3.6709911019849408</c:v>
                </c:pt>
                <c:pt idx="228">
                  <c:v>3.75932101300479</c:v>
                </c:pt>
                <c:pt idx="229">
                  <c:v>3.8653169062286068</c:v>
                </c:pt>
                <c:pt idx="230">
                  <c:v>3.8282183436002728</c:v>
                </c:pt>
                <c:pt idx="231">
                  <c:v>3.8723832991101972</c:v>
                </c:pt>
                <c:pt idx="232">
                  <c:v>3.8600171115674158</c:v>
                </c:pt>
                <c:pt idx="233">
                  <c:v>3.8564839151266228</c:v>
                </c:pt>
                <c:pt idx="234">
                  <c:v>3.9324476386036911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2.9042874743326479</c:v>
                </c:pt>
                <c:pt idx="240">
                  <c:v>2.8168408624229939</c:v>
                </c:pt>
                <c:pt idx="241">
                  <c:v>2.9148870636550299</c:v>
                </c:pt>
                <c:pt idx="242">
                  <c:v>2.9056124229979434</c:v>
                </c:pt>
                <c:pt idx="243">
                  <c:v>2.9321113963038994</c:v>
                </c:pt>
                <c:pt idx="244">
                  <c:v>2.9519856262833666</c:v>
                </c:pt>
                <c:pt idx="245">
                  <c:v>2.9983588295687857</c:v>
                </c:pt>
                <c:pt idx="246">
                  <c:v>3.0328074948665287</c:v>
                </c:pt>
                <c:pt idx="247">
                  <c:v>3.1109794661190966</c:v>
                </c:pt>
                <c:pt idx="248">
                  <c:v>3.100379876796711</c:v>
                </c:pt>
                <c:pt idx="249">
                  <c:v>6.0099671457905481</c:v>
                </c:pt>
                <c:pt idx="250">
                  <c:v>2.8247905544147809</c:v>
                </c:pt>
                <c:pt idx="251">
                  <c:v>2.1795405544147832</c:v>
                </c:pt>
                <c:pt idx="252">
                  <c:v>3.3415205338809022</c:v>
                </c:pt>
                <c:pt idx="253">
                  <c:v>2.3557587268993827</c:v>
                </c:pt>
                <c:pt idx="254">
                  <c:v>4.2027371663244315</c:v>
                </c:pt>
                <c:pt idx="255">
                  <c:v>3.5879609856262822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7.2183203285420907</c:v>
                </c:pt>
                <c:pt idx="259">
                  <c:v>11.346860369609853</c:v>
                </c:pt>
                <c:pt idx="260">
                  <c:v>8.8572818275153988</c:v>
                </c:pt>
                <c:pt idx="261">
                  <c:v>8.3061031827515386</c:v>
                </c:pt>
                <c:pt idx="262">
                  <c:v>7.9748660164271028</c:v>
                </c:pt>
                <c:pt idx="263">
                  <c:v>7.9536668377823405</c:v>
                </c:pt>
                <c:pt idx="264">
                  <c:v>7.9470420944558473</c:v>
                </c:pt>
                <c:pt idx="265">
                  <c:v>8.6280657084188874</c:v>
                </c:pt>
                <c:pt idx="266">
                  <c:v>9.4839825462012275</c:v>
                </c:pt>
                <c:pt idx="267">
                  <c:v>14.15221834360027</c:v>
                </c:pt>
                <c:pt idx="268">
                  <c:v>21.09583264887063</c:v>
                </c:pt>
                <c:pt idx="269">
                  <c:v>14.763461327857629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2.712440793976727</c:v>
                </c:pt>
                <c:pt idx="283">
                  <c:v>12.806070499657766</c:v>
                </c:pt>
                <c:pt idx="284">
                  <c:v>12.325555783709786</c:v>
                </c:pt>
                <c:pt idx="285">
                  <c:v>12.208960301163581</c:v>
                </c:pt>
                <c:pt idx="286">
                  <c:v>10.179580595482543</c:v>
                </c:pt>
                <c:pt idx="287">
                  <c:v>11.976210985626278</c:v>
                </c:pt>
                <c:pt idx="288">
                  <c:v>11.76421919917864</c:v>
                </c:pt>
                <c:pt idx="289">
                  <c:v>11.904663757700204</c:v>
                </c:pt>
                <c:pt idx="290">
                  <c:v>10.99574897330595</c:v>
                </c:pt>
                <c:pt idx="291">
                  <c:v>9.0123008213552342</c:v>
                </c:pt>
                <c:pt idx="292">
                  <c:v>7.6462787474332625</c:v>
                </c:pt>
                <c:pt idx="293">
                  <c:v>7.5853311088295676</c:v>
                </c:pt>
                <c:pt idx="294">
                  <c:v>7.6211047227926061</c:v>
                </c:pt>
                <c:pt idx="295">
                  <c:v>9.0268752566735113</c:v>
                </c:pt>
                <c:pt idx="296">
                  <c:v>13.475611225188224</c:v>
                </c:pt>
                <c:pt idx="297">
                  <c:v>20.95185489390828</c:v>
                </c:pt>
                <c:pt idx="298">
                  <c:v>18.948532511978087</c:v>
                </c:pt>
                <c:pt idx="299">
                  <c:v>9.3819614989733022</c:v>
                </c:pt>
                <c:pt idx="300">
                  <c:v>8.9778521560574926</c:v>
                </c:pt>
                <c:pt idx="301">
                  <c:v>9.4084604722792591</c:v>
                </c:pt>
                <c:pt idx="302">
                  <c:v>8.3153778234086211</c:v>
                </c:pt>
                <c:pt idx="303">
                  <c:v>11.707246406570839</c:v>
                </c:pt>
                <c:pt idx="304">
                  <c:v>12.4346432238193</c:v>
                </c:pt>
                <c:pt idx="305">
                  <c:v>21.066683778234079</c:v>
                </c:pt>
                <c:pt idx="306">
                  <c:v>14.447240246406567</c:v>
                </c:pt>
                <c:pt idx="307">
                  <c:v>13.152323750855574</c:v>
                </c:pt>
                <c:pt idx="308">
                  <c:v>11.169317248459956</c:v>
                </c:pt>
                <c:pt idx="309">
                  <c:v>10.592964579055439</c:v>
                </c:pt>
                <c:pt idx="310">
                  <c:v>12.328647330595476</c:v>
                </c:pt>
                <c:pt idx="311">
                  <c:v>11.850340862422991</c:v>
                </c:pt>
                <c:pt idx="312">
                  <c:v>13.097559206023268</c:v>
                </c:pt>
                <c:pt idx="313">
                  <c:v>13.751642197125255</c:v>
                </c:pt>
                <c:pt idx="314">
                  <c:v>12.993771560574945</c:v>
                </c:pt>
                <c:pt idx="315">
                  <c:v>13.240212012320322</c:v>
                </c:pt>
                <c:pt idx="316">
                  <c:v>13.979533367556465</c:v>
                </c:pt>
                <c:pt idx="317">
                  <c:v>13.59529825462012</c:v>
                </c:pt>
                <c:pt idx="318">
                  <c:v>10.627413244353178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15.255458932238186</c:v>
                </c:pt>
                <c:pt idx="323">
                  <c:v>19.243554414784391</c:v>
                </c:pt>
                <c:pt idx="324">
                  <c:v>17.36610215605749</c:v>
                </c:pt>
                <c:pt idx="325">
                  <c:v>20.128620123203287</c:v>
                </c:pt>
                <c:pt idx="326">
                  <c:v>19.0633613963039</c:v>
                </c:pt>
                <c:pt idx="327">
                  <c:v>12.920899383983571</c:v>
                </c:pt>
                <c:pt idx="328">
                  <c:v>12.127255133470225</c:v>
                </c:pt>
                <c:pt idx="329">
                  <c:v>11.295187371663243</c:v>
                </c:pt>
                <c:pt idx="330">
                  <c:v>10.56249075975359</c:v>
                </c:pt>
                <c:pt idx="331">
                  <c:v>13.094467659137573</c:v>
                </c:pt>
                <c:pt idx="332">
                  <c:v>21.713258726899383</c:v>
                </c:pt>
                <c:pt idx="333">
                  <c:v>22.345259240246403</c:v>
                </c:pt>
                <c:pt idx="334">
                  <c:v>23.890591033538669</c:v>
                </c:pt>
                <c:pt idx="335">
                  <c:v>18.875218685831616</c:v>
                </c:pt>
                <c:pt idx="336">
                  <c:v>16.349866529774122</c:v>
                </c:pt>
                <c:pt idx="337">
                  <c:v>11.160042607802875</c:v>
                </c:pt>
                <c:pt idx="338">
                  <c:v>11.007673511293632</c:v>
                </c:pt>
                <c:pt idx="339">
                  <c:v>11.016948151950714</c:v>
                </c:pt>
                <c:pt idx="340">
                  <c:v>11.570776694045172</c:v>
                </c:pt>
                <c:pt idx="341">
                  <c:v>10.922876796714576</c:v>
                </c:pt>
                <c:pt idx="342">
                  <c:v>10.186205338809032</c:v>
                </c:pt>
                <c:pt idx="343">
                  <c:v>10.077559548254618</c:v>
                </c:pt>
                <c:pt idx="344">
                  <c:v>10.369048254620122</c:v>
                </c:pt>
                <c:pt idx="345">
                  <c:v>10.806281314168375</c:v>
                </c:pt>
                <c:pt idx="346">
                  <c:v>10.412771560574946</c:v>
                </c:pt>
                <c:pt idx="347">
                  <c:v>9.8854419917864451</c:v>
                </c:pt>
                <c:pt idx="348">
                  <c:v>9.7211483572895254</c:v>
                </c:pt>
                <c:pt idx="349">
                  <c:v>9.7211483572895254</c:v>
                </c:pt>
                <c:pt idx="350">
                  <c:v>9.56612936344969</c:v>
                </c:pt>
                <c:pt idx="351">
                  <c:v>9.925190451745376</c:v>
                </c:pt>
                <c:pt idx="352">
                  <c:v>10.274976899383979</c:v>
                </c:pt>
                <c:pt idx="353">
                  <c:v>10.512142710472277</c:v>
                </c:pt>
                <c:pt idx="354">
                  <c:v>10.196804928131415</c:v>
                </c:pt>
                <c:pt idx="355">
                  <c:v>10.249802874743324</c:v>
                </c:pt>
                <c:pt idx="356">
                  <c:v>10.574415297741272</c:v>
                </c:pt>
                <c:pt idx="357">
                  <c:v>10.76785780287474</c:v>
                </c:pt>
                <c:pt idx="358">
                  <c:v>10.203429671457902</c:v>
                </c:pt>
                <c:pt idx="359">
                  <c:v>10.155731519507185</c:v>
                </c:pt>
                <c:pt idx="360">
                  <c:v>10.186205338809032</c:v>
                </c:pt>
                <c:pt idx="361">
                  <c:v>10.024561601642706</c:v>
                </c:pt>
                <c:pt idx="362">
                  <c:v>9.8072700205338759</c:v>
                </c:pt>
                <c:pt idx="363">
                  <c:v>9.5237310061601637</c:v>
                </c:pt>
                <c:pt idx="364">
                  <c:v>9.6138275154004074</c:v>
                </c:pt>
                <c:pt idx="365">
                  <c:v>9.5701042094455833</c:v>
                </c:pt>
                <c:pt idx="366">
                  <c:v>9.3223388090349033</c:v>
                </c:pt>
                <c:pt idx="367">
                  <c:v>9.5012068788501018</c:v>
                </c:pt>
                <c:pt idx="368">
                  <c:v>9.5515549281314147</c:v>
                </c:pt>
                <c:pt idx="369">
                  <c:v>9.2348921971252551</c:v>
                </c:pt>
                <c:pt idx="370">
                  <c:v>9.4667582135523585</c:v>
                </c:pt>
                <c:pt idx="371">
                  <c:v>9.4336344969199146</c:v>
                </c:pt>
                <c:pt idx="372">
                  <c:v>8.6532397330595447</c:v>
                </c:pt>
                <c:pt idx="373">
                  <c:v>8.4399229979466082</c:v>
                </c:pt>
                <c:pt idx="374">
                  <c:v>8.536644250513346</c:v>
                </c:pt>
                <c:pt idx="375">
                  <c:v>8.9248542094455807</c:v>
                </c:pt>
                <c:pt idx="376">
                  <c:v>8.9500282340862416</c:v>
                </c:pt>
                <c:pt idx="377">
                  <c:v>8.6929881930184774</c:v>
                </c:pt>
                <c:pt idx="378">
                  <c:v>8.7499609856262808</c:v>
                </c:pt>
                <c:pt idx="379">
                  <c:v>8.5379691991786455</c:v>
                </c:pt>
                <c:pt idx="380">
                  <c:v>8.4703968172484583</c:v>
                </c:pt>
                <c:pt idx="381">
                  <c:v>8.6055415811088256</c:v>
                </c:pt>
                <c:pt idx="382">
                  <c:v>8.5684430184804903</c:v>
                </c:pt>
                <c:pt idx="383">
                  <c:v>8.7009378850102639</c:v>
                </c:pt>
                <c:pt idx="384">
                  <c:v>8.552543634496919</c:v>
                </c:pt>
                <c:pt idx="385">
                  <c:v>8.9725523613962999</c:v>
                </c:pt>
                <c:pt idx="386">
                  <c:v>8.9102797741273072</c:v>
                </c:pt>
                <c:pt idx="387">
                  <c:v>8.2981534907597521</c:v>
                </c:pt>
                <c:pt idx="388">
                  <c:v>8.0570128336755609</c:v>
                </c:pt>
                <c:pt idx="389">
                  <c:v>7.8264717659137553</c:v>
                </c:pt>
                <c:pt idx="390">
                  <c:v>7.5734065708418861</c:v>
                </c:pt>
                <c:pt idx="391">
                  <c:v>7.4660857289527689</c:v>
                </c:pt>
                <c:pt idx="392">
                  <c:v>7.4038131416837754</c:v>
                </c:pt>
                <c:pt idx="393">
                  <c:v>7.4435616016427071</c:v>
                </c:pt>
                <c:pt idx="394">
                  <c:v>7.4488613963039008</c:v>
                </c:pt>
                <c:pt idx="395">
                  <c:v>7.4819851129363428</c:v>
                </c:pt>
                <c:pt idx="396">
                  <c:v>7.5084840862422988</c:v>
                </c:pt>
                <c:pt idx="397">
                  <c:v>7.5800313141683748</c:v>
                </c:pt>
                <c:pt idx="398">
                  <c:v>7.8489958932238162</c:v>
                </c:pt>
                <c:pt idx="399">
                  <c:v>8.6201160164271027</c:v>
                </c:pt>
                <c:pt idx="400">
                  <c:v>9.7317479466119075</c:v>
                </c:pt>
                <c:pt idx="401">
                  <c:v>9.2044183778234032</c:v>
                </c:pt>
                <c:pt idx="402">
                  <c:v>8.3617510266940442</c:v>
                </c:pt>
                <c:pt idx="403">
                  <c:v>7.909943531827512</c:v>
                </c:pt>
                <c:pt idx="404">
                  <c:v>7.7920231006160137</c:v>
                </c:pt>
                <c:pt idx="405">
                  <c:v>7.7840734086242289</c:v>
                </c:pt>
                <c:pt idx="406">
                  <c:v>7.5641319301848</c:v>
                </c:pt>
                <c:pt idx="407">
                  <c:v>7.4581360369609815</c:v>
                </c:pt>
                <c:pt idx="408">
                  <c:v>7.5946057494866501</c:v>
                </c:pt>
                <c:pt idx="409">
                  <c:v>7.5098090349075939</c:v>
                </c:pt>
                <c:pt idx="410">
                  <c:v>7.5455826488706359</c:v>
                </c:pt>
                <c:pt idx="411">
                  <c:v>7.7284255646817233</c:v>
                </c:pt>
                <c:pt idx="412">
                  <c:v>7.9483670431211468</c:v>
                </c:pt>
                <c:pt idx="413">
                  <c:v>7.8105723819301813</c:v>
                </c:pt>
                <c:pt idx="414">
                  <c:v>7.5800313141683748</c:v>
                </c:pt>
                <c:pt idx="415">
                  <c:v>7.450186344969195</c:v>
                </c:pt>
                <c:pt idx="416">
                  <c:v>8.2160066735112913</c:v>
                </c:pt>
                <c:pt idx="417">
                  <c:v>7.5853311088295676</c:v>
                </c:pt>
                <c:pt idx="418">
                  <c:v>7.4475364476386012</c:v>
                </c:pt>
                <c:pt idx="419">
                  <c:v>7.2991421971252555</c:v>
                </c:pt>
                <c:pt idx="420">
                  <c:v>7.1851966119096504</c:v>
                </c:pt>
                <c:pt idx="421">
                  <c:v>7.3163665297741245</c:v>
                </c:pt>
                <c:pt idx="422">
                  <c:v>7.3256411704312079</c:v>
                </c:pt>
                <c:pt idx="423">
                  <c:v>7.2514440451745372</c:v>
                </c:pt>
                <c:pt idx="424">
                  <c:v>7.2964922997946582</c:v>
                </c:pt>
                <c:pt idx="425">
                  <c:v>7.3110667351129335</c:v>
                </c:pt>
                <c:pt idx="426">
                  <c:v>7.5098090349075939</c:v>
                </c:pt>
                <c:pt idx="427">
                  <c:v>7.7284255646817233</c:v>
                </c:pt>
                <c:pt idx="428">
                  <c:v>7.6224296714579047</c:v>
                </c:pt>
                <c:pt idx="429">
                  <c:v>7.6555533880903468</c:v>
                </c:pt>
                <c:pt idx="430">
                  <c:v>7.4104378850102632</c:v>
                </c:pt>
                <c:pt idx="431">
                  <c:v>7.2686683778234062</c:v>
                </c:pt>
                <c:pt idx="432">
                  <c:v>7.3388906570841881</c:v>
                </c:pt>
                <c:pt idx="433">
                  <c:v>7.3759892197125243</c:v>
                </c:pt>
                <c:pt idx="434">
                  <c:v>7.3190164271047209</c:v>
                </c:pt>
                <c:pt idx="435">
                  <c:v>7.4992094455852127</c:v>
                </c:pt>
                <c:pt idx="436">
                  <c:v>7.4806601642710451</c:v>
                </c:pt>
                <c:pt idx="437">
                  <c:v>7.7112012320328498</c:v>
                </c:pt>
                <c:pt idx="438">
                  <c:v>7.7072263860369592</c:v>
                </c:pt>
                <c:pt idx="439">
                  <c:v>7.6462787474332625</c:v>
                </c:pt>
                <c:pt idx="440">
                  <c:v>7.63700410677618</c:v>
                </c:pt>
                <c:pt idx="441">
                  <c:v>7.6595282340862409</c:v>
                </c:pt>
                <c:pt idx="442">
                  <c:v>7.8648952772073901</c:v>
                </c:pt>
                <c:pt idx="443">
                  <c:v>8.1643336755646789</c:v>
                </c:pt>
                <c:pt idx="444">
                  <c:v>8.6837135523613949</c:v>
                </c:pt>
                <c:pt idx="445">
                  <c:v>8.3233275154004076</c:v>
                </c:pt>
                <c:pt idx="446">
                  <c:v>9.722473305954825</c:v>
                </c:pt>
                <c:pt idx="447">
                  <c:v>23.373861054072549</c:v>
                </c:pt>
                <c:pt idx="448">
                  <c:v>11.529703285420943</c:v>
                </c:pt>
                <c:pt idx="449">
                  <c:v>10.873853696098559</c:v>
                </c:pt>
                <c:pt idx="450">
                  <c:v>9.0851729979466107</c:v>
                </c:pt>
                <c:pt idx="451">
                  <c:v>8.7565857289527695</c:v>
                </c:pt>
                <c:pt idx="452">
                  <c:v>8.369700718685829</c:v>
                </c:pt>
                <c:pt idx="453">
                  <c:v>8.3723506160164263</c:v>
                </c:pt>
                <c:pt idx="454">
                  <c:v>8.4240236139630369</c:v>
                </c:pt>
                <c:pt idx="455">
                  <c:v>8.3882499999999958</c:v>
                </c:pt>
                <c:pt idx="456">
                  <c:v>8.2928536960985593</c:v>
                </c:pt>
                <c:pt idx="457">
                  <c:v>8.479671457905539</c:v>
                </c:pt>
                <c:pt idx="458">
                  <c:v>8.4518475359342897</c:v>
                </c:pt>
                <c:pt idx="459">
                  <c:v>8.5922920944558498</c:v>
                </c:pt>
                <c:pt idx="460">
                  <c:v>8.5657931211498948</c:v>
                </c:pt>
                <c:pt idx="461">
                  <c:v>8.536644250513346</c:v>
                </c:pt>
                <c:pt idx="462">
                  <c:v>8.6585395277207375</c:v>
                </c:pt>
                <c:pt idx="463">
                  <c:v>8.46244712525667</c:v>
                </c:pt>
                <c:pt idx="464">
                  <c:v>8.5565184804928123</c:v>
                </c:pt>
                <c:pt idx="465">
                  <c:v>8.5763927104722768</c:v>
                </c:pt>
                <c:pt idx="466">
                  <c:v>8.7102125256673499</c:v>
                </c:pt>
                <c:pt idx="467">
                  <c:v>8.6346904517453762</c:v>
                </c:pt>
                <c:pt idx="468">
                  <c:v>8.6731139630390128</c:v>
                </c:pt>
                <c:pt idx="469">
                  <c:v>8.6996129363449679</c:v>
                </c:pt>
                <c:pt idx="470">
                  <c:v>8.8904055441478427</c:v>
                </c:pt>
                <c:pt idx="471">
                  <c:v>8.7181622176591365</c:v>
                </c:pt>
                <c:pt idx="472">
                  <c:v>8.8440323408624195</c:v>
                </c:pt>
                <c:pt idx="473">
                  <c:v>8.7009378850102639</c:v>
                </c:pt>
                <c:pt idx="474">
                  <c:v>8.8029589322381909</c:v>
                </c:pt>
                <c:pt idx="475">
                  <c:v>8.9765272073921931</c:v>
                </c:pt>
                <c:pt idx="476">
                  <c:v>8.9328039014373672</c:v>
                </c:pt>
                <c:pt idx="477">
                  <c:v>8.8996801848049252</c:v>
                </c:pt>
                <c:pt idx="478">
                  <c:v>9.0507243326488656</c:v>
                </c:pt>
                <c:pt idx="479">
                  <c:v>8.9831519507186854</c:v>
                </c:pt>
                <c:pt idx="480">
                  <c:v>9.0282002053388055</c:v>
                </c:pt>
                <c:pt idx="481">
                  <c:v>9.0745734086242287</c:v>
                </c:pt>
                <c:pt idx="482">
                  <c:v>9.1209466119096483</c:v>
                </c:pt>
                <c:pt idx="483">
                  <c:v>9.009650924024637</c:v>
                </c:pt>
                <c:pt idx="484">
                  <c:v>9.0798732032854179</c:v>
                </c:pt>
                <c:pt idx="485">
                  <c:v>9.1805693018480472</c:v>
                </c:pt>
                <c:pt idx="486">
                  <c:v>9.1845441478439422</c:v>
                </c:pt>
                <c:pt idx="487">
                  <c:v>9.2083932238192983</c:v>
                </c:pt>
                <c:pt idx="488">
                  <c:v>9.1924938398357288</c:v>
                </c:pt>
                <c:pt idx="489">
                  <c:v>9.2269425051334668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3C-4C56-BCD9-2F4ACA6EA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3C'!$AJ$14:$AJ$817</c:f>
              <c:numCache>
                <c:formatCode>0</c:formatCode>
                <c:ptCount val="804"/>
                <c:pt idx="65">
                  <c:v>35.051594014907536</c:v>
                </c:pt>
                <c:pt idx="66">
                  <c:v>33.814222956139787</c:v>
                </c:pt>
                <c:pt idx="86">
                  <c:v>38.934552719083143</c:v>
                </c:pt>
                <c:pt idx="87">
                  <c:v>40.144113567397966</c:v>
                </c:pt>
                <c:pt idx="88">
                  <c:v>40.645915134334423</c:v>
                </c:pt>
                <c:pt idx="89">
                  <c:v>40.262823276409677</c:v>
                </c:pt>
                <c:pt idx="90">
                  <c:v>39.022638885331432</c:v>
                </c:pt>
                <c:pt idx="91">
                  <c:v>36.800755965130136</c:v>
                </c:pt>
                <c:pt idx="312">
                  <c:v>31</c:v>
                </c:pt>
                <c:pt idx="332">
                  <c:v>32.926529009837708</c:v>
                </c:pt>
                <c:pt idx="333">
                  <c:v>34.993822622395335</c:v>
                </c:pt>
                <c:pt idx="334">
                  <c:v>33.516497890443631</c:v>
                </c:pt>
                <c:pt idx="447">
                  <c:v>31</c:v>
                </c:pt>
                <c:pt idx="448">
                  <c:v>31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32-4BDF-BB56-46E3CAF2A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3C'!$AE$14:$AE$817</c:f>
              <c:numCache>
                <c:formatCode>0</c:formatCode>
                <c:ptCount val="804"/>
                <c:pt idx="0">
                  <c:v>746.47607802874745</c:v>
                </c:pt>
                <c:pt idx="1">
                  <c:v>638.89024640657067</c:v>
                </c:pt>
                <c:pt idx="2">
                  <c:v>616.10112936344945</c:v>
                </c:pt>
                <c:pt idx="3">
                  <c:v>509.3102669404513</c:v>
                </c:pt>
                <c:pt idx="4">
                  <c:v>1174.9644763860365</c:v>
                </c:pt>
                <c:pt idx="5">
                  <c:v>282.74404517453752</c:v>
                </c:pt>
                <c:pt idx="6">
                  <c:v>265.25472279260754</c:v>
                </c:pt>
                <c:pt idx="7">
                  <c:v>235.31088295687883</c:v>
                </c:pt>
                <c:pt idx="8">
                  <c:v>216.49661190965043</c:v>
                </c:pt>
                <c:pt idx="9">
                  <c:v>191.32258726899317</c:v>
                </c:pt>
                <c:pt idx="10">
                  <c:v>132.22987679671442</c:v>
                </c:pt>
                <c:pt idx="11">
                  <c:v>728.19178644763804</c:v>
                </c:pt>
                <c:pt idx="12">
                  <c:v>256.77505133470163</c:v>
                </c:pt>
                <c:pt idx="13">
                  <c:v>278.50420944558493</c:v>
                </c:pt>
                <c:pt idx="14">
                  <c:v>206.16201232032805</c:v>
                </c:pt>
                <c:pt idx="15">
                  <c:v>235.57587268993794</c:v>
                </c:pt>
                <c:pt idx="16">
                  <c:v>1380.8614989733055</c:v>
                </c:pt>
                <c:pt idx="17">
                  <c:v>1793.9804928131409</c:v>
                </c:pt>
                <c:pt idx="18">
                  <c:v>390.8598562628332</c:v>
                </c:pt>
                <c:pt idx="19">
                  <c:v>249.88531827515379</c:v>
                </c:pt>
                <c:pt idx="20">
                  <c:v>224.44630390143675</c:v>
                </c:pt>
                <c:pt idx="21">
                  <c:v>189.20266940451691</c:v>
                </c:pt>
                <c:pt idx="22">
                  <c:v>310.03798767967112</c:v>
                </c:pt>
                <c:pt idx="23">
                  <c:v>789.40441478439379</c:v>
                </c:pt>
                <c:pt idx="24">
                  <c:v>5252.3614989733051</c:v>
                </c:pt>
                <c:pt idx="25">
                  <c:v>552.7685831622174</c:v>
                </c:pt>
                <c:pt idx="26">
                  <c:v>374.69548254620082</c:v>
                </c:pt>
                <c:pt idx="27">
                  <c:v>115.53552361396234</c:v>
                </c:pt>
                <c:pt idx="28">
                  <c:v>144.41940451745333</c:v>
                </c:pt>
                <c:pt idx="29">
                  <c:v>407.55420944558455</c:v>
                </c:pt>
                <c:pt idx="30">
                  <c:v>405.43429158110831</c:v>
                </c:pt>
                <c:pt idx="31">
                  <c:v>290.42874743326479</c:v>
                </c:pt>
                <c:pt idx="32">
                  <c:v>181.78295687884949</c:v>
                </c:pt>
                <c:pt idx="33">
                  <c:v>141.50451745379831</c:v>
                </c:pt>
                <c:pt idx="35">
                  <c:v>170.91837782340815</c:v>
                </c:pt>
                <c:pt idx="36">
                  <c:v>150.24917864476336</c:v>
                </c:pt>
                <c:pt idx="37">
                  <c:v>148.12926078028704</c:v>
                </c:pt>
                <c:pt idx="38">
                  <c:v>141.23952772073849</c:v>
                </c:pt>
                <c:pt idx="40">
                  <c:v>187.61273100615949</c:v>
                </c:pt>
                <c:pt idx="41">
                  <c:v>222.32638603696046</c:v>
                </c:pt>
                <c:pt idx="42">
                  <c:v>262.33983572895255</c:v>
                </c:pt>
                <c:pt idx="43">
                  <c:v>292.54866529774114</c:v>
                </c:pt>
                <c:pt idx="44">
                  <c:v>310.56796714579002</c:v>
                </c:pt>
                <c:pt idx="45">
                  <c:v>300.76334702258725</c:v>
                </c:pt>
                <c:pt idx="46">
                  <c:v>293.60862422997889</c:v>
                </c:pt>
                <c:pt idx="47">
                  <c:v>283.27402464065642</c:v>
                </c:pt>
                <c:pt idx="48">
                  <c:v>324.87741273100602</c:v>
                </c:pt>
                <c:pt idx="49">
                  <c:v>299.70338809034871</c:v>
                </c:pt>
                <c:pt idx="50">
                  <c:v>308.97802874743263</c:v>
                </c:pt>
                <c:pt idx="51">
                  <c:v>317.19271047227875</c:v>
                </c:pt>
                <c:pt idx="52">
                  <c:v>316.92772073921969</c:v>
                </c:pt>
                <c:pt idx="53">
                  <c:v>345.81160164270989</c:v>
                </c:pt>
                <c:pt idx="54">
                  <c:v>328.32227926077985</c:v>
                </c:pt>
                <c:pt idx="55">
                  <c:v>303.41324435318245</c:v>
                </c:pt>
                <c:pt idx="56">
                  <c:v>288.30882956878844</c:v>
                </c:pt>
                <c:pt idx="57">
                  <c:v>294.66858316221737</c:v>
                </c:pt>
                <c:pt idx="58">
                  <c:v>352.43634496919856</c:v>
                </c:pt>
                <c:pt idx="59">
                  <c:v>345.01663244353119</c:v>
                </c:pt>
                <c:pt idx="60">
                  <c:v>328.58726899383959</c:v>
                </c:pt>
                <c:pt idx="61">
                  <c:v>340.24681724845971</c:v>
                </c:pt>
                <c:pt idx="62">
                  <c:v>485.9911704312114</c:v>
                </c:pt>
                <c:pt idx="63">
                  <c:v>421.86365503080049</c:v>
                </c:pt>
                <c:pt idx="64">
                  <c:v>1530.84568788501</c:v>
                </c:pt>
                <c:pt idx="67">
                  <c:v>828.88788501026625</c:v>
                </c:pt>
                <c:pt idx="68">
                  <c:v>504.01047227926017</c:v>
                </c:pt>
                <c:pt idx="69">
                  <c:v>675.45882956878802</c:v>
                </c:pt>
                <c:pt idx="70">
                  <c:v>805.56878850102612</c:v>
                </c:pt>
                <c:pt idx="71">
                  <c:v>672.54394250513292</c:v>
                </c:pt>
                <c:pt idx="72">
                  <c:v>325.67238193018471</c:v>
                </c:pt>
                <c:pt idx="73">
                  <c:v>301.55831622176515</c:v>
                </c:pt>
                <c:pt idx="74">
                  <c:v>640.21519507186815</c:v>
                </c:pt>
                <c:pt idx="75">
                  <c:v>453.92741273100563</c:v>
                </c:pt>
                <c:pt idx="76">
                  <c:v>337.06694045174481</c:v>
                </c:pt>
                <c:pt idx="77">
                  <c:v>394.56971252566694</c:v>
                </c:pt>
                <c:pt idx="78">
                  <c:v>1939.9898357289526</c:v>
                </c:pt>
                <c:pt idx="79">
                  <c:v>1000.8662217659136</c:v>
                </c:pt>
                <c:pt idx="80">
                  <c:v>727.66180698151902</c:v>
                </c:pt>
                <c:pt idx="81">
                  <c:v>961.91273100616002</c:v>
                </c:pt>
                <c:pt idx="83">
                  <c:v>1043.7945585215598</c:v>
                </c:pt>
                <c:pt idx="84">
                  <c:v>1624.1220739219707</c:v>
                </c:pt>
                <c:pt idx="85">
                  <c:v>1982.6531827515398</c:v>
                </c:pt>
                <c:pt idx="92">
                  <c:v>1786.5607802874736</c:v>
                </c:pt>
                <c:pt idx="93">
                  <c:v>803.71386036960985</c:v>
                </c:pt>
                <c:pt idx="94">
                  <c:v>541.10903490759733</c:v>
                </c:pt>
                <c:pt idx="95">
                  <c:v>461.61211498973279</c:v>
                </c:pt>
                <c:pt idx="96">
                  <c:v>350.84640657084117</c:v>
                </c:pt>
                <c:pt idx="97">
                  <c:v>821.46817248459956</c:v>
                </c:pt>
                <c:pt idx="98">
                  <c:v>493.14589322381892</c:v>
                </c:pt>
                <c:pt idx="99">
                  <c:v>392.97977412730955</c:v>
                </c:pt>
                <c:pt idx="100">
                  <c:v>413.38398357289452</c:v>
                </c:pt>
                <c:pt idx="101">
                  <c:v>360.38603696098562</c:v>
                </c:pt>
                <c:pt idx="102">
                  <c:v>323.81745379876742</c:v>
                </c:pt>
                <c:pt idx="103">
                  <c:v>340.24681724845971</c:v>
                </c:pt>
                <c:pt idx="104">
                  <c:v>305.79815195071853</c:v>
                </c:pt>
                <c:pt idx="105">
                  <c:v>294.13860369609853</c:v>
                </c:pt>
                <c:pt idx="106">
                  <c:v>324.34743326488706</c:v>
                </c:pt>
                <c:pt idx="107">
                  <c:v>551.4436344969198</c:v>
                </c:pt>
                <c:pt idx="108">
                  <c:v>314.01283367556459</c:v>
                </c:pt>
                <c:pt idx="109">
                  <c:v>301.02833675564636</c:v>
                </c:pt>
                <c:pt idx="110">
                  <c:v>328.05728952772006</c:v>
                </c:pt>
                <c:pt idx="111">
                  <c:v>330.17720739219703</c:v>
                </c:pt>
                <c:pt idx="112">
                  <c:v>300.49835728952741</c:v>
                </c:pt>
                <c:pt idx="113">
                  <c:v>297.58347022587242</c:v>
                </c:pt>
                <c:pt idx="114">
                  <c:v>308.97802874743263</c:v>
                </c:pt>
                <c:pt idx="115">
                  <c:v>433.78819301848023</c:v>
                </c:pt>
                <c:pt idx="116">
                  <c:v>422.65862422997924</c:v>
                </c:pt>
                <c:pt idx="117">
                  <c:v>384.50010266940433</c:v>
                </c:pt>
                <c:pt idx="118">
                  <c:v>287.51386036960974</c:v>
                </c:pt>
                <c:pt idx="119">
                  <c:v>292.81365503080013</c:v>
                </c:pt>
                <c:pt idx="120">
                  <c:v>305.26817248459889</c:v>
                </c:pt>
                <c:pt idx="121">
                  <c:v>315.6027720739213</c:v>
                </c:pt>
                <c:pt idx="122">
                  <c:v>296.25852156057476</c:v>
                </c:pt>
                <c:pt idx="123">
                  <c:v>301.02833675564636</c:v>
                </c:pt>
                <c:pt idx="124">
                  <c:v>303.14825462012254</c:v>
                </c:pt>
                <c:pt idx="125">
                  <c:v>304.20821355236114</c:v>
                </c:pt>
                <c:pt idx="126">
                  <c:v>308.18305954825388</c:v>
                </c:pt>
                <c:pt idx="127">
                  <c:v>316.3977412731</c:v>
                </c:pt>
                <c:pt idx="128">
                  <c:v>311.89291581108762</c:v>
                </c:pt>
                <c:pt idx="129">
                  <c:v>311.62792607802851</c:v>
                </c:pt>
                <c:pt idx="130">
                  <c:v>301.2933264887061</c:v>
                </c:pt>
                <c:pt idx="131">
                  <c:v>315.33778234086219</c:v>
                </c:pt>
                <c:pt idx="132">
                  <c:v>312.4228952772072</c:v>
                </c:pt>
                <c:pt idx="133">
                  <c:v>297.84845995893215</c:v>
                </c:pt>
                <c:pt idx="134">
                  <c:v>326.9973305954822</c:v>
                </c:pt>
                <c:pt idx="135">
                  <c:v>341.0417864476384</c:v>
                </c:pt>
                <c:pt idx="136">
                  <c:v>298.37843942505111</c:v>
                </c:pt>
                <c:pt idx="137">
                  <c:v>276.64928131416775</c:v>
                </c:pt>
                <c:pt idx="138">
                  <c:v>308.97802874743263</c:v>
                </c:pt>
                <c:pt idx="139">
                  <c:v>336.27197125256612</c:v>
                </c:pt>
                <c:pt idx="140">
                  <c:v>391.6548254620119</c:v>
                </c:pt>
                <c:pt idx="141">
                  <c:v>461.87710472279184</c:v>
                </c:pt>
                <c:pt idx="142">
                  <c:v>549.5887063655025</c:v>
                </c:pt>
                <c:pt idx="143">
                  <c:v>484.6662217659138</c:v>
                </c:pt>
                <c:pt idx="144">
                  <c:v>377.61036960985587</c:v>
                </c:pt>
                <c:pt idx="145">
                  <c:v>329.91221765913724</c:v>
                </c:pt>
                <c:pt idx="146">
                  <c:v>336.27197125256612</c:v>
                </c:pt>
                <c:pt idx="147">
                  <c:v>325.67238193018471</c:v>
                </c:pt>
                <c:pt idx="148">
                  <c:v>316.3977412731</c:v>
                </c:pt>
                <c:pt idx="149">
                  <c:v>321.96252566735097</c:v>
                </c:pt>
                <c:pt idx="150">
                  <c:v>310.30297741273097</c:v>
                </c:pt>
                <c:pt idx="151">
                  <c:v>353.76129363449689</c:v>
                </c:pt>
                <c:pt idx="152">
                  <c:v>355.88121149897319</c:v>
                </c:pt>
                <c:pt idx="153">
                  <c:v>342.63172484599579</c:v>
                </c:pt>
                <c:pt idx="154">
                  <c:v>346.87156057494838</c:v>
                </c:pt>
                <c:pt idx="155">
                  <c:v>392.7147843942505</c:v>
                </c:pt>
                <c:pt idx="156">
                  <c:v>408.61416837782309</c:v>
                </c:pt>
                <c:pt idx="157">
                  <c:v>420.538706365503</c:v>
                </c:pt>
                <c:pt idx="158">
                  <c:v>430.34332648870566</c:v>
                </c:pt>
                <c:pt idx="159">
                  <c:v>438.29301848049283</c:v>
                </c:pt>
                <c:pt idx="160">
                  <c:v>423.98357289527678</c:v>
                </c:pt>
                <c:pt idx="161">
                  <c:v>417.09383983572826</c:v>
                </c:pt>
                <c:pt idx="162">
                  <c:v>417.62381930184802</c:v>
                </c:pt>
                <c:pt idx="163">
                  <c:v>392.44979466119059</c:v>
                </c:pt>
                <c:pt idx="164">
                  <c:v>390.59486652977347</c:v>
                </c:pt>
                <c:pt idx="165">
                  <c:v>381.32022587268955</c:v>
                </c:pt>
                <c:pt idx="166">
                  <c:v>404.10934291581077</c:v>
                </c:pt>
                <c:pt idx="167">
                  <c:v>425.30852156057443</c:v>
                </c:pt>
                <c:pt idx="168">
                  <c:v>443.32782340862406</c:v>
                </c:pt>
                <c:pt idx="169">
                  <c:v>466.91190965092403</c:v>
                </c:pt>
                <c:pt idx="170">
                  <c:v>460.81714579055404</c:v>
                </c:pt>
                <c:pt idx="171">
                  <c:v>480.16139630390126</c:v>
                </c:pt>
                <c:pt idx="172">
                  <c:v>475.65657084188888</c:v>
                </c:pt>
                <c:pt idx="173">
                  <c:v>463.73203285420902</c:v>
                </c:pt>
                <c:pt idx="174">
                  <c:v>464.26201232032798</c:v>
                </c:pt>
                <c:pt idx="175">
                  <c:v>458.16724845995884</c:v>
                </c:pt>
                <c:pt idx="176">
                  <c:v>465.05698151950662</c:v>
                </c:pt>
                <c:pt idx="177">
                  <c:v>465.05698151950662</c:v>
                </c:pt>
                <c:pt idx="178">
                  <c:v>466.11694045174517</c:v>
                </c:pt>
                <c:pt idx="179">
                  <c:v>465.85195071868537</c:v>
                </c:pt>
                <c:pt idx="180">
                  <c:v>483.60626283367526</c:v>
                </c:pt>
                <c:pt idx="181">
                  <c:v>492.35092402464022</c:v>
                </c:pt>
                <c:pt idx="182">
                  <c:v>496.32577002053375</c:v>
                </c:pt>
                <c:pt idx="183">
                  <c:v>505.07043121149871</c:v>
                </c:pt>
                <c:pt idx="184">
                  <c:v>492.08593429158043</c:v>
                </c:pt>
                <c:pt idx="185">
                  <c:v>488.37607802874675</c:v>
                </c:pt>
                <c:pt idx="186">
                  <c:v>498.97566735112895</c:v>
                </c:pt>
                <c:pt idx="187">
                  <c:v>491.82094455852132</c:v>
                </c:pt>
                <c:pt idx="188">
                  <c:v>490.49599589322378</c:v>
                </c:pt>
                <c:pt idx="189">
                  <c:v>478.57145790554387</c:v>
                </c:pt>
                <c:pt idx="190">
                  <c:v>484.13624229979416</c:v>
                </c:pt>
                <c:pt idx="191">
                  <c:v>495.530800821355</c:v>
                </c:pt>
                <c:pt idx="192">
                  <c:v>482.01632443531781</c:v>
                </c:pt>
                <c:pt idx="193">
                  <c:v>495.530800821355</c:v>
                </c:pt>
                <c:pt idx="194">
                  <c:v>513.81509240246373</c:v>
                </c:pt>
                <c:pt idx="195">
                  <c:v>511.16519507186786</c:v>
                </c:pt>
                <c:pt idx="196">
                  <c:v>513.02012320328504</c:v>
                </c:pt>
                <c:pt idx="197">
                  <c:v>519.11488706365492</c:v>
                </c:pt>
                <c:pt idx="198">
                  <c:v>530.77443531827487</c:v>
                </c:pt>
                <c:pt idx="199">
                  <c:v>532.36437371663237</c:v>
                </c:pt>
                <c:pt idx="200">
                  <c:v>547.733778234086</c:v>
                </c:pt>
                <c:pt idx="201">
                  <c:v>540.57905544147775</c:v>
                </c:pt>
                <c:pt idx="202">
                  <c:v>544.02392197125232</c:v>
                </c:pt>
                <c:pt idx="203">
                  <c:v>567.34301848049233</c:v>
                </c:pt>
                <c:pt idx="204">
                  <c:v>574.7627310061597</c:v>
                </c:pt>
                <c:pt idx="205">
                  <c:v>571.84784394250471</c:v>
                </c:pt>
                <c:pt idx="206">
                  <c:v>578.73757700205329</c:v>
                </c:pt>
                <c:pt idx="207">
                  <c:v>598.08182751539982</c:v>
                </c:pt>
                <c:pt idx="208">
                  <c:v>588.80718685831584</c:v>
                </c:pt>
                <c:pt idx="209">
                  <c:v>573.4377823408621</c:v>
                </c:pt>
                <c:pt idx="210">
                  <c:v>569.72792607802853</c:v>
                </c:pt>
                <c:pt idx="211">
                  <c:v>566.81303901437354</c:v>
                </c:pt>
                <c:pt idx="212">
                  <c:v>535.80924024640615</c:v>
                </c:pt>
                <c:pt idx="213">
                  <c:v>547.733778234086</c:v>
                </c:pt>
                <c:pt idx="214">
                  <c:v>563.63316221765865</c:v>
                </c:pt>
                <c:pt idx="215">
                  <c:v>582.97741273100598</c:v>
                </c:pt>
                <c:pt idx="216">
                  <c:v>613.71622176591336</c:v>
                </c:pt>
                <c:pt idx="217">
                  <c:v>602.3216632443532</c:v>
                </c:pt>
                <c:pt idx="218">
                  <c:v>578.47258726899349</c:v>
                </c:pt>
                <c:pt idx="219">
                  <c:v>593.57700205338745</c:v>
                </c:pt>
                <c:pt idx="220">
                  <c:v>586.68726899383967</c:v>
                </c:pt>
                <c:pt idx="221">
                  <c:v>564.16314168377744</c:v>
                </c:pt>
                <c:pt idx="222">
                  <c:v>545.61386036960971</c:v>
                </c:pt>
                <c:pt idx="223">
                  <c:v>533.95431211498908</c:v>
                </c:pt>
                <c:pt idx="224">
                  <c:v>524.6796714579051</c:v>
                </c:pt>
                <c:pt idx="225">
                  <c:v>532.36437371663237</c:v>
                </c:pt>
                <c:pt idx="226">
                  <c:v>544.55390143737122</c:v>
                </c:pt>
                <c:pt idx="227">
                  <c:v>550.64866529774122</c:v>
                </c:pt>
                <c:pt idx="228">
                  <c:v>563.89815195071856</c:v>
                </c:pt>
                <c:pt idx="229">
                  <c:v>579.79753593429109</c:v>
                </c:pt>
                <c:pt idx="230">
                  <c:v>574.23275154004091</c:v>
                </c:pt>
                <c:pt idx="231">
                  <c:v>580.85749486652958</c:v>
                </c:pt>
                <c:pt idx="232">
                  <c:v>579.0025667351124</c:v>
                </c:pt>
                <c:pt idx="233">
                  <c:v>578.47258726899349</c:v>
                </c:pt>
                <c:pt idx="234">
                  <c:v>589.86714579055365</c:v>
                </c:pt>
                <c:pt idx="235">
                  <c:v>596.49188911704232</c:v>
                </c:pt>
                <c:pt idx="236">
                  <c:v>593.57700205338745</c:v>
                </c:pt>
                <c:pt idx="237">
                  <c:v>548.5287474332647</c:v>
                </c:pt>
                <c:pt idx="238">
                  <c:v>594.10698151950692</c:v>
                </c:pt>
                <c:pt idx="239">
                  <c:v>580.85749486652958</c:v>
                </c:pt>
                <c:pt idx="240">
                  <c:v>563.36817248459874</c:v>
                </c:pt>
                <c:pt idx="241">
                  <c:v>582.97741273100598</c:v>
                </c:pt>
                <c:pt idx="242">
                  <c:v>581.12248459958869</c:v>
                </c:pt>
                <c:pt idx="243">
                  <c:v>586.42227926077987</c:v>
                </c:pt>
                <c:pt idx="244">
                  <c:v>590.39712525667323</c:v>
                </c:pt>
                <c:pt idx="245">
                  <c:v>599.67176591375721</c:v>
                </c:pt>
                <c:pt idx="246">
                  <c:v>606.56149897330567</c:v>
                </c:pt>
                <c:pt idx="247">
                  <c:v>622.19589322381933</c:v>
                </c:pt>
                <c:pt idx="248">
                  <c:v>620.07597535934224</c:v>
                </c:pt>
                <c:pt idx="249">
                  <c:v>600.99671457905481</c:v>
                </c:pt>
                <c:pt idx="250">
                  <c:v>564.95811088295613</c:v>
                </c:pt>
                <c:pt idx="251">
                  <c:v>435.90811088295669</c:v>
                </c:pt>
                <c:pt idx="252">
                  <c:v>668.30410677618045</c:v>
                </c:pt>
                <c:pt idx="253">
                  <c:v>471.1517453798765</c:v>
                </c:pt>
                <c:pt idx="254">
                  <c:v>420.2737166324431</c:v>
                </c:pt>
                <c:pt idx="255">
                  <c:v>538.19414784394235</c:v>
                </c:pt>
                <c:pt idx="256">
                  <c:v>537.92915811088255</c:v>
                </c:pt>
                <c:pt idx="257">
                  <c:v>489.17104722792544</c:v>
                </c:pt>
                <c:pt idx="258">
                  <c:v>1082.7480492813136</c:v>
                </c:pt>
                <c:pt idx="259">
                  <c:v>1134.6860369609853</c:v>
                </c:pt>
                <c:pt idx="260">
                  <c:v>1771.4563655030797</c:v>
                </c:pt>
                <c:pt idx="261">
                  <c:v>1661.2206365503075</c:v>
                </c:pt>
                <c:pt idx="262">
                  <c:v>1594.9732032854206</c:v>
                </c:pt>
                <c:pt idx="263">
                  <c:v>1590.7333675564682</c:v>
                </c:pt>
                <c:pt idx="264">
                  <c:v>1589.4084188911695</c:v>
                </c:pt>
                <c:pt idx="265">
                  <c:v>1725.6131416837775</c:v>
                </c:pt>
                <c:pt idx="266">
                  <c:v>1896.7965092402453</c:v>
                </c:pt>
                <c:pt idx="267">
                  <c:v>2122.8327515400406</c:v>
                </c:pt>
                <c:pt idx="268">
                  <c:v>2109.5832648870628</c:v>
                </c:pt>
                <c:pt idx="269">
                  <c:v>2214.5191991786442</c:v>
                </c:pt>
                <c:pt idx="270">
                  <c:v>2240.4881930184802</c:v>
                </c:pt>
                <c:pt idx="271">
                  <c:v>2249.7628336755638</c:v>
                </c:pt>
                <c:pt idx="272">
                  <c:v>2238.6332648870634</c:v>
                </c:pt>
                <c:pt idx="273">
                  <c:v>2169.7359342915802</c:v>
                </c:pt>
                <c:pt idx="274">
                  <c:v>2141.9120123203279</c:v>
                </c:pt>
                <c:pt idx="275">
                  <c:v>1970.9936344969187</c:v>
                </c:pt>
                <c:pt idx="276">
                  <c:v>1877.4522587268991</c:v>
                </c:pt>
                <c:pt idx="277">
                  <c:v>1799.5452772073918</c:v>
                </c:pt>
                <c:pt idx="278">
                  <c:v>1799.5452772073918</c:v>
                </c:pt>
                <c:pt idx="279">
                  <c:v>1677.1200205338803</c:v>
                </c:pt>
                <c:pt idx="280">
                  <c:v>1634.9866529774119</c:v>
                </c:pt>
                <c:pt idx="281">
                  <c:v>1737.8026694045172</c:v>
                </c:pt>
                <c:pt idx="282">
                  <c:v>1906.8661190965092</c:v>
                </c:pt>
                <c:pt idx="283">
                  <c:v>1920.910574948665</c:v>
                </c:pt>
                <c:pt idx="284">
                  <c:v>1848.8333675564677</c:v>
                </c:pt>
                <c:pt idx="285">
                  <c:v>1831.3440451745373</c:v>
                </c:pt>
                <c:pt idx="286">
                  <c:v>2035.9161190965085</c:v>
                </c:pt>
                <c:pt idx="287">
                  <c:v>2395.2421971252556</c:v>
                </c:pt>
                <c:pt idx="288">
                  <c:v>2352.843839835728</c:v>
                </c:pt>
                <c:pt idx="289">
                  <c:v>2380.932751540041</c:v>
                </c:pt>
                <c:pt idx="290">
                  <c:v>2199.1497946611898</c:v>
                </c:pt>
                <c:pt idx="291">
                  <c:v>1802.460164271047</c:v>
                </c:pt>
                <c:pt idx="292">
                  <c:v>1529.2557494866526</c:v>
                </c:pt>
                <c:pt idx="293">
                  <c:v>1517.0662217659135</c:v>
                </c:pt>
                <c:pt idx="294">
                  <c:v>1524.2209445585213</c:v>
                </c:pt>
                <c:pt idx="295">
                  <c:v>1805.3750513347022</c:v>
                </c:pt>
                <c:pt idx="296">
                  <c:v>2021.3416837782338</c:v>
                </c:pt>
                <c:pt idx="297">
                  <c:v>3142.7782340862418</c:v>
                </c:pt>
                <c:pt idx="298">
                  <c:v>2842.2798767967133</c:v>
                </c:pt>
                <c:pt idx="299">
                  <c:v>1876.3922997946604</c:v>
                </c:pt>
                <c:pt idx="300">
                  <c:v>1795.5704312114983</c:v>
                </c:pt>
                <c:pt idx="301">
                  <c:v>1881.6920944558519</c:v>
                </c:pt>
                <c:pt idx="302">
                  <c:v>1663.075564681724</c:v>
                </c:pt>
                <c:pt idx="303">
                  <c:v>1756.0869609856259</c:v>
                </c:pt>
                <c:pt idx="304">
                  <c:v>2486.9286447638601</c:v>
                </c:pt>
                <c:pt idx="305">
                  <c:v>2106.6683778234083</c:v>
                </c:pt>
                <c:pt idx="306">
                  <c:v>2167.086036960985</c:v>
                </c:pt>
                <c:pt idx="307">
                  <c:v>1972.8485626283364</c:v>
                </c:pt>
                <c:pt idx="308">
                  <c:v>2233.8634496919913</c:v>
                </c:pt>
                <c:pt idx="309">
                  <c:v>2118.5929158110876</c:v>
                </c:pt>
                <c:pt idx="310">
                  <c:v>2465.7294661190954</c:v>
                </c:pt>
                <c:pt idx="311">
                  <c:v>2370.0681724845981</c:v>
                </c:pt>
                <c:pt idx="313">
                  <c:v>2750.3284394250509</c:v>
                </c:pt>
                <c:pt idx="314">
                  <c:v>2598.7543121149893</c:v>
                </c:pt>
                <c:pt idx="315">
                  <c:v>2648.0424024640643</c:v>
                </c:pt>
                <c:pt idx="316">
                  <c:v>2795.9066735112929</c:v>
                </c:pt>
                <c:pt idx="317">
                  <c:v>2719.059650924024</c:v>
                </c:pt>
                <c:pt idx="318">
                  <c:v>2125.4826488706358</c:v>
                </c:pt>
                <c:pt idx="319">
                  <c:v>1594.9732032854206</c:v>
                </c:pt>
                <c:pt idx="320">
                  <c:v>3566.2318275153993</c:v>
                </c:pt>
                <c:pt idx="321">
                  <c:v>3832.8114989733053</c:v>
                </c:pt>
                <c:pt idx="322">
                  <c:v>3051.0917864476369</c:v>
                </c:pt>
                <c:pt idx="323">
                  <c:v>3848.7108829568779</c:v>
                </c:pt>
                <c:pt idx="324">
                  <c:v>3473.2204312114982</c:v>
                </c:pt>
                <c:pt idx="325">
                  <c:v>4025.7240246406573</c:v>
                </c:pt>
                <c:pt idx="326">
                  <c:v>3812.6722792607798</c:v>
                </c:pt>
                <c:pt idx="327">
                  <c:v>2584.1798767967143</c:v>
                </c:pt>
                <c:pt idx="328">
                  <c:v>2425.4510266940451</c:v>
                </c:pt>
                <c:pt idx="329">
                  <c:v>2259.0374743326488</c:v>
                </c:pt>
                <c:pt idx="330">
                  <c:v>2112.4981519507178</c:v>
                </c:pt>
                <c:pt idx="331">
                  <c:v>2618.8935318275148</c:v>
                </c:pt>
                <c:pt idx="335">
                  <c:v>3775.0437371663234</c:v>
                </c:pt>
                <c:pt idx="336">
                  <c:v>2452.479979466118</c:v>
                </c:pt>
                <c:pt idx="337">
                  <c:v>2232.008521560575</c:v>
                </c:pt>
                <c:pt idx="338">
                  <c:v>2201.5347022587262</c:v>
                </c:pt>
                <c:pt idx="339">
                  <c:v>2203.3896303901429</c:v>
                </c:pt>
                <c:pt idx="340">
                  <c:v>2314.1553388090342</c:v>
                </c:pt>
                <c:pt idx="341">
                  <c:v>2184.5753593429154</c:v>
                </c:pt>
                <c:pt idx="342">
                  <c:v>2037.2410677618063</c:v>
                </c:pt>
                <c:pt idx="343">
                  <c:v>2015.5119096509236</c:v>
                </c:pt>
                <c:pt idx="344">
                  <c:v>2073.8096509240245</c:v>
                </c:pt>
                <c:pt idx="345">
                  <c:v>2161.256262833675</c:v>
                </c:pt>
                <c:pt idx="346">
                  <c:v>2082.554312114989</c:v>
                </c:pt>
                <c:pt idx="347">
                  <c:v>1977.088398357289</c:v>
                </c:pt>
                <c:pt idx="348">
                  <c:v>1944.2296714579049</c:v>
                </c:pt>
                <c:pt idx="349">
                  <c:v>1944.2296714579049</c:v>
                </c:pt>
                <c:pt idx="350">
                  <c:v>1913.2258726899381</c:v>
                </c:pt>
                <c:pt idx="351">
                  <c:v>1985.0380903490754</c:v>
                </c:pt>
                <c:pt idx="352">
                  <c:v>2054.9953798767956</c:v>
                </c:pt>
                <c:pt idx="353">
                  <c:v>2102.4285420944552</c:v>
                </c:pt>
                <c:pt idx="354">
                  <c:v>2039.3609856262833</c:v>
                </c:pt>
                <c:pt idx="355">
                  <c:v>2049.9605749486645</c:v>
                </c:pt>
                <c:pt idx="356">
                  <c:v>2114.8830595482546</c:v>
                </c:pt>
                <c:pt idx="357">
                  <c:v>2153.5715605749479</c:v>
                </c:pt>
                <c:pt idx="358">
                  <c:v>2040.6859342915807</c:v>
                </c:pt>
                <c:pt idx="359">
                  <c:v>2031.1463039014372</c:v>
                </c:pt>
                <c:pt idx="360">
                  <c:v>2037.2410677618063</c:v>
                </c:pt>
                <c:pt idx="361">
                  <c:v>2004.9123203285412</c:v>
                </c:pt>
                <c:pt idx="362">
                  <c:v>1961.4540041067751</c:v>
                </c:pt>
                <c:pt idx="363">
                  <c:v>1904.7462012320327</c:v>
                </c:pt>
                <c:pt idx="364">
                  <c:v>1922.7655030800815</c:v>
                </c:pt>
                <c:pt idx="365">
                  <c:v>1914.0208418891166</c:v>
                </c:pt>
                <c:pt idx="366">
                  <c:v>1864.4677618069807</c:v>
                </c:pt>
                <c:pt idx="367">
                  <c:v>1900.2413757700203</c:v>
                </c:pt>
                <c:pt idx="368">
                  <c:v>1910.3109856262829</c:v>
                </c:pt>
                <c:pt idx="369">
                  <c:v>1846.978439425051</c:v>
                </c:pt>
                <c:pt idx="370">
                  <c:v>1893.3516427104719</c:v>
                </c:pt>
                <c:pt idx="371">
                  <c:v>1886.726899383983</c:v>
                </c:pt>
                <c:pt idx="372">
                  <c:v>1730.647946611909</c:v>
                </c:pt>
                <c:pt idx="373">
                  <c:v>1687.9845995893218</c:v>
                </c:pt>
                <c:pt idx="374">
                  <c:v>1707.3288501026691</c:v>
                </c:pt>
                <c:pt idx="375">
                  <c:v>1784.9708418891162</c:v>
                </c:pt>
                <c:pt idx="376">
                  <c:v>1790.0056468172484</c:v>
                </c:pt>
                <c:pt idx="377">
                  <c:v>1738.5976386036953</c:v>
                </c:pt>
                <c:pt idx="378">
                  <c:v>1749.9921971252563</c:v>
                </c:pt>
                <c:pt idx="379">
                  <c:v>1707.5938398357291</c:v>
                </c:pt>
                <c:pt idx="380">
                  <c:v>1694.0793634496918</c:v>
                </c:pt>
                <c:pt idx="381">
                  <c:v>1721.1083162217651</c:v>
                </c:pt>
                <c:pt idx="382">
                  <c:v>1713.688603696098</c:v>
                </c:pt>
                <c:pt idx="383">
                  <c:v>1740.1875770020529</c:v>
                </c:pt>
                <c:pt idx="384">
                  <c:v>1710.5087268993836</c:v>
                </c:pt>
                <c:pt idx="385">
                  <c:v>1794.5104722792598</c:v>
                </c:pt>
                <c:pt idx="386">
                  <c:v>1782.0559548254616</c:v>
                </c:pt>
                <c:pt idx="387">
                  <c:v>1659.6306981519506</c:v>
                </c:pt>
                <c:pt idx="388">
                  <c:v>1611.402566735112</c:v>
                </c:pt>
                <c:pt idx="389">
                  <c:v>1565.2943531827509</c:v>
                </c:pt>
                <c:pt idx="390">
                  <c:v>1514.6813141683772</c:v>
                </c:pt>
                <c:pt idx="391">
                  <c:v>1493.2171457905538</c:v>
                </c:pt>
                <c:pt idx="392">
                  <c:v>1480.7626283367549</c:v>
                </c:pt>
                <c:pt idx="393">
                  <c:v>1488.7123203285414</c:v>
                </c:pt>
                <c:pt idx="394">
                  <c:v>1489.7722792607801</c:v>
                </c:pt>
                <c:pt idx="395">
                  <c:v>1496.3970225872686</c:v>
                </c:pt>
                <c:pt idx="396">
                  <c:v>1501.6968172484599</c:v>
                </c:pt>
                <c:pt idx="397">
                  <c:v>1516.006262833675</c:v>
                </c:pt>
                <c:pt idx="398">
                  <c:v>1569.7991786447633</c:v>
                </c:pt>
                <c:pt idx="399">
                  <c:v>1724.0232032854205</c:v>
                </c:pt>
                <c:pt idx="400">
                  <c:v>1946.3495893223815</c:v>
                </c:pt>
                <c:pt idx="401">
                  <c:v>1840.8836755646807</c:v>
                </c:pt>
                <c:pt idx="402">
                  <c:v>1672.3502053388088</c:v>
                </c:pt>
                <c:pt idx="403">
                  <c:v>1581.9887063655024</c:v>
                </c:pt>
                <c:pt idx="404">
                  <c:v>1558.4046201232027</c:v>
                </c:pt>
                <c:pt idx="405">
                  <c:v>1556.8146817248457</c:v>
                </c:pt>
                <c:pt idx="406">
                  <c:v>1512.82638603696</c:v>
                </c:pt>
                <c:pt idx="407">
                  <c:v>1491.6272073921962</c:v>
                </c:pt>
                <c:pt idx="408">
                  <c:v>1518.92114989733</c:v>
                </c:pt>
                <c:pt idx="409">
                  <c:v>1501.9618069815187</c:v>
                </c:pt>
                <c:pt idx="410">
                  <c:v>1509.1165297741272</c:v>
                </c:pt>
                <c:pt idx="411">
                  <c:v>1545.6851129363447</c:v>
                </c:pt>
                <c:pt idx="412">
                  <c:v>1589.6734086242293</c:v>
                </c:pt>
                <c:pt idx="413">
                  <c:v>1562.1144763860361</c:v>
                </c:pt>
                <c:pt idx="414">
                  <c:v>1516.006262833675</c:v>
                </c:pt>
                <c:pt idx="415">
                  <c:v>1490.037268993839</c:v>
                </c:pt>
                <c:pt idx="416">
                  <c:v>1643.201334702258</c:v>
                </c:pt>
                <c:pt idx="417">
                  <c:v>1517.0662217659135</c:v>
                </c:pt>
                <c:pt idx="418">
                  <c:v>1489.5072895277203</c:v>
                </c:pt>
                <c:pt idx="419">
                  <c:v>1459.8284394250511</c:v>
                </c:pt>
                <c:pt idx="420">
                  <c:v>1437.0393223819301</c:v>
                </c:pt>
                <c:pt idx="421">
                  <c:v>1463.273305954825</c:v>
                </c:pt>
                <c:pt idx="422">
                  <c:v>1465.1282340862415</c:v>
                </c:pt>
                <c:pt idx="423">
                  <c:v>1450.2888090349074</c:v>
                </c:pt>
                <c:pt idx="424">
                  <c:v>1459.2984599589315</c:v>
                </c:pt>
                <c:pt idx="425">
                  <c:v>1462.2133470225867</c:v>
                </c:pt>
                <c:pt idx="426">
                  <c:v>1501.9618069815187</c:v>
                </c:pt>
                <c:pt idx="427">
                  <c:v>1545.6851129363447</c:v>
                </c:pt>
                <c:pt idx="428">
                  <c:v>1524.4859342915811</c:v>
                </c:pt>
                <c:pt idx="429">
                  <c:v>1531.1106776180693</c:v>
                </c:pt>
                <c:pt idx="430">
                  <c:v>1482.0875770020525</c:v>
                </c:pt>
                <c:pt idx="431">
                  <c:v>1453.7336755646813</c:v>
                </c:pt>
                <c:pt idx="432">
                  <c:v>1467.7781314168376</c:v>
                </c:pt>
                <c:pt idx="433">
                  <c:v>1475.197843942505</c:v>
                </c:pt>
                <c:pt idx="434">
                  <c:v>1463.8032854209441</c:v>
                </c:pt>
                <c:pt idx="435">
                  <c:v>1499.8418891170427</c:v>
                </c:pt>
                <c:pt idx="436">
                  <c:v>1496.132032854209</c:v>
                </c:pt>
                <c:pt idx="437">
                  <c:v>1542.2402464065699</c:v>
                </c:pt>
                <c:pt idx="438">
                  <c:v>1541.4452772073919</c:v>
                </c:pt>
                <c:pt idx="439">
                  <c:v>1529.2557494866526</c:v>
                </c:pt>
                <c:pt idx="440">
                  <c:v>1527.4008213552361</c:v>
                </c:pt>
                <c:pt idx="441">
                  <c:v>1531.9056468172482</c:v>
                </c:pt>
                <c:pt idx="442">
                  <c:v>1572.9790554414781</c:v>
                </c:pt>
                <c:pt idx="443">
                  <c:v>1632.8667351129357</c:v>
                </c:pt>
                <c:pt idx="444">
                  <c:v>1736.7427104722788</c:v>
                </c:pt>
                <c:pt idx="445">
                  <c:v>1664.6655030800816</c:v>
                </c:pt>
                <c:pt idx="446">
                  <c:v>1944.494661190965</c:v>
                </c:pt>
                <c:pt idx="449">
                  <c:v>2174.7707392197117</c:v>
                </c:pt>
                <c:pt idx="450">
                  <c:v>1817.0345995893222</c:v>
                </c:pt>
                <c:pt idx="451">
                  <c:v>1751.3171457905542</c:v>
                </c:pt>
                <c:pt idx="452">
                  <c:v>1673.9401437371657</c:v>
                </c:pt>
                <c:pt idx="453">
                  <c:v>1674.4701232032853</c:v>
                </c:pt>
                <c:pt idx="454">
                  <c:v>1684.8047227926072</c:v>
                </c:pt>
                <c:pt idx="455">
                  <c:v>1677.6499999999992</c:v>
                </c:pt>
                <c:pt idx="456">
                  <c:v>1658.5707392197116</c:v>
                </c:pt>
                <c:pt idx="457">
                  <c:v>1695.9342915811078</c:v>
                </c:pt>
                <c:pt idx="458">
                  <c:v>1690.3695071868581</c:v>
                </c:pt>
                <c:pt idx="459">
                  <c:v>1718.4584188911699</c:v>
                </c:pt>
                <c:pt idx="460">
                  <c:v>1713.1586242299788</c:v>
                </c:pt>
                <c:pt idx="461">
                  <c:v>1707.3288501026691</c:v>
                </c:pt>
                <c:pt idx="462">
                  <c:v>1731.7079055441475</c:v>
                </c:pt>
                <c:pt idx="463">
                  <c:v>1692.4894250513339</c:v>
                </c:pt>
                <c:pt idx="464">
                  <c:v>1711.3036960985623</c:v>
                </c:pt>
                <c:pt idx="465">
                  <c:v>1715.2785420944554</c:v>
                </c:pt>
                <c:pt idx="466">
                  <c:v>1742.0425051334701</c:v>
                </c:pt>
                <c:pt idx="467">
                  <c:v>1726.9380903490753</c:v>
                </c:pt>
                <c:pt idx="468">
                  <c:v>1734.6227926078027</c:v>
                </c:pt>
                <c:pt idx="469">
                  <c:v>1739.9225872689935</c:v>
                </c:pt>
                <c:pt idx="470">
                  <c:v>1778.0811088295686</c:v>
                </c:pt>
                <c:pt idx="471">
                  <c:v>1743.6324435318274</c:v>
                </c:pt>
                <c:pt idx="472">
                  <c:v>1768.8064681724838</c:v>
                </c:pt>
                <c:pt idx="473">
                  <c:v>1740.1875770020529</c:v>
                </c:pt>
                <c:pt idx="474">
                  <c:v>1760.5917864476382</c:v>
                </c:pt>
                <c:pt idx="475">
                  <c:v>1795.3054414784388</c:v>
                </c:pt>
                <c:pt idx="476">
                  <c:v>1786.5607802874736</c:v>
                </c:pt>
                <c:pt idx="477">
                  <c:v>1779.9360369609851</c:v>
                </c:pt>
                <c:pt idx="478">
                  <c:v>1810.1448665297733</c:v>
                </c:pt>
                <c:pt idx="479">
                  <c:v>1796.6303901437373</c:v>
                </c:pt>
                <c:pt idx="480">
                  <c:v>1805.6400410677611</c:v>
                </c:pt>
                <c:pt idx="481">
                  <c:v>1814.9146817248457</c:v>
                </c:pt>
                <c:pt idx="482">
                  <c:v>1824.1893223819297</c:v>
                </c:pt>
                <c:pt idx="483">
                  <c:v>1801.9301848049276</c:v>
                </c:pt>
                <c:pt idx="484">
                  <c:v>1815.9746406570837</c:v>
                </c:pt>
                <c:pt idx="485">
                  <c:v>1836.1138603696095</c:v>
                </c:pt>
                <c:pt idx="486">
                  <c:v>1836.9088295687884</c:v>
                </c:pt>
                <c:pt idx="487">
                  <c:v>1841.6786447638594</c:v>
                </c:pt>
                <c:pt idx="488">
                  <c:v>1838.4987679671456</c:v>
                </c:pt>
                <c:pt idx="489">
                  <c:v>1845.3885010266936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FA-493D-9E97-DC6D0B835ECB}"/>
            </c:ext>
          </c:extLst>
        </c:ser>
        <c:ser>
          <c:idx val="2"/>
          <c:order val="1"/>
          <c:tx>
            <c:strRef>
              <c:f>'033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3C'!$AF$14:$AF$817</c:f>
              <c:numCache>
                <c:formatCode>0</c:formatCode>
                <c:ptCount val="804"/>
                <c:pt idx="0">
                  <c:v>879.62706983801206</c:v>
                </c:pt>
                <c:pt idx="1">
                  <c:v>751.96527652984742</c:v>
                </c:pt>
                <c:pt idx="2">
                  <c:v>724.03713820715052</c:v>
                </c:pt>
                <c:pt idx="3">
                  <c:v>598.60192332963538</c:v>
                </c:pt>
                <c:pt idx="4">
                  <c:v>1380.2672890905951</c:v>
                </c:pt>
                <c:pt idx="5">
                  <c:v>330.70666841716587</c:v>
                </c:pt>
                <c:pt idx="6">
                  <c:v>308.40190448213292</c:v>
                </c:pt>
                <c:pt idx="7">
                  <c:v>272.28752364103531</c:v>
                </c:pt>
                <c:pt idx="8">
                  <c:v>249.60204338722863</c:v>
                </c:pt>
                <c:pt idx="9">
                  <c:v>219.11733363163304</c:v>
                </c:pt>
                <c:pt idx="10">
                  <c:v>147.91271673032284</c:v>
                </c:pt>
                <c:pt idx="11">
                  <c:v>847.04342764090757</c:v>
                </c:pt>
                <c:pt idx="12">
                  <c:v>294.7978606480828</c:v>
                </c:pt>
                <c:pt idx="13">
                  <c:v>321.02935770552818</c:v>
                </c:pt>
                <c:pt idx="14">
                  <c:v>235.33813012661835</c:v>
                </c:pt>
                <c:pt idx="15">
                  <c:v>268.87509979056324</c:v>
                </c:pt>
                <c:pt idx="16">
                  <c:v>1615.2658155843626</c:v>
                </c:pt>
                <c:pt idx="17">
                  <c:v>2099.0108258689843</c:v>
                </c:pt>
                <c:pt idx="18">
                  <c:v>446.80077688829806</c:v>
                </c:pt>
                <c:pt idx="19">
                  <c:v>279.30537674782443</c:v>
                </c:pt>
                <c:pt idx="20">
                  <c:v>247.65256494822</c:v>
                </c:pt>
                <c:pt idx="21">
                  <c:v>205.12189359271827</c:v>
                </c:pt>
                <c:pt idx="22">
                  <c:v>347.83559946397321</c:v>
                </c:pt>
                <c:pt idx="23">
                  <c:v>922.79897891639348</c:v>
                </c:pt>
                <c:pt idx="24">
                  <c:v>6158.3364839894821</c:v>
                </c:pt>
                <c:pt idx="25">
                  <c:v>629.91737121561437</c:v>
                </c:pt>
                <c:pt idx="26">
                  <c:v>419.87309300664663</c:v>
                </c:pt>
                <c:pt idx="27">
                  <c:v>115.50634587931278</c:v>
                </c:pt>
                <c:pt idx="28">
                  <c:v>152.20315295087582</c:v>
                </c:pt>
                <c:pt idx="29">
                  <c:v>466.80912844374615</c:v>
                </c:pt>
                <c:pt idx="30">
                  <c:v>466.94932105390819</c:v>
                </c:pt>
                <c:pt idx="31">
                  <c:v>329.66132622559502</c:v>
                </c:pt>
                <c:pt idx="32">
                  <c:v>199.87351824555648</c:v>
                </c:pt>
                <c:pt idx="33">
                  <c:v>151.46032551826704</c:v>
                </c:pt>
                <c:pt idx="35">
                  <c:v>184.88575353623526</c:v>
                </c:pt>
                <c:pt idx="36">
                  <c:v>159.3428934474737</c:v>
                </c:pt>
                <c:pt idx="37">
                  <c:v>155.42788643802055</c:v>
                </c:pt>
                <c:pt idx="38">
                  <c:v>146.04179156841249</c:v>
                </c:pt>
                <c:pt idx="40">
                  <c:v>197.16297497339082</c:v>
                </c:pt>
                <c:pt idx="41">
                  <c:v>238.00883216298476</c:v>
                </c:pt>
                <c:pt idx="42">
                  <c:v>283.53562628674536</c:v>
                </c:pt>
                <c:pt idx="43">
                  <c:v>316.6123214490139</c:v>
                </c:pt>
                <c:pt idx="44">
                  <c:v>335.31214816898819</c:v>
                </c:pt>
                <c:pt idx="45">
                  <c:v>322.28835073336313</c:v>
                </c:pt>
                <c:pt idx="46">
                  <c:v>312.74455551267829</c:v>
                </c:pt>
                <c:pt idx="47">
                  <c:v>299.6726833833435</c:v>
                </c:pt>
                <c:pt idx="48">
                  <c:v>347.7768213600005</c:v>
                </c:pt>
                <c:pt idx="49">
                  <c:v>315.7878364382459</c:v>
                </c:pt>
                <c:pt idx="50">
                  <c:v>324.97461879252495</c:v>
                </c:pt>
                <c:pt idx="51">
                  <c:v>334.45944434810883</c:v>
                </c:pt>
                <c:pt idx="52">
                  <c:v>333.80507166092531</c:v>
                </c:pt>
                <c:pt idx="53">
                  <c:v>367.17616194947334</c:v>
                </c:pt>
                <c:pt idx="54">
                  <c:v>345.95882584539862</c:v>
                </c:pt>
                <c:pt idx="55">
                  <c:v>316.17553035635905</c:v>
                </c:pt>
                <c:pt idx="56">
                  <c:v>297.49664188800045</c:v>
                </c:pt>
                <c:pt idx="57">
                  <c:v>304.67686342269894</c:v>
                </c:pt>
                <c:pt idx="58">
                  <c:v>372.07429956125179</c:v>
                </c:pt>
                <c:pt idx="59">
                  <c:v>363.73208877818905</c:v>
                </c:pt>
                <c:pt idx="60">
                  <c:v>344.069867734735</c:v>
                </c:pt>
                <c:pt idx="61">
                  <c:v>357.53045130496798</c:v>
                </c:pt>
                <c:pt idx="62">
                  <c:v>530.86741037137449</c:v>
                </c:pt>
                <c:pt idx="63">
                  <c:v>453.39514140814453</c:v>
                </c:pt>
                <c:pt idx="64">
                  <c:v>1756.3507953979815</c:v>
                </c:pt>
                <c:pt idx="67">
                  <c:v>913.07912760453303</c:v>
                </c:pt>
                <c:pt idx="68">
                  <c:v>531.85535482809883</c:v>
                </c:pt>
                <c:pt idx="69">
                  <c:v>734.16818387251772</c:v>
                </c:pt>
                <c:pt idx="70">
                  <c:v>886.62877772429863</c:v>
                </c:pt>
                <c:pt idx="71">
                  <c:v>728.37721361459535</c:v>
                </c:pt>
                <c:pt idx="72">
                  <c:v>319.48824781467897</c:v>
                </c:pt>
                <c:pt idx="73">
                  <c:v>291.8635665168531</c:v>
                </c:pt>
                <c:pt idx="74">
                  <c:v>691.00557701198716</c:v>
                </c:pt>
                <c:pt idx="75">
                  <c:v>471.49179818173764</c:v>
                </c:pt>
                <c:pt idx="76">
                  <c:v>334.63589270711719</c:v>
                </c:pt>
                <c:pt idx="77">
                  <c:v>402.67760651992597</c:v>
                </c:pt>
                <c:pt idx="78">
                  <c:v>2220.666607745919</c:v>
                </c:pt>
                <c:pt idx="79">
                  <c:v>1110.8737636060171</c:v>
                </c:pt>
                <c:pt idx="80">
                  <c:v>789.04622073665098</c:v>
                </c:pt>
                <c:pt idx="81">
                  <c:v>1065.3486342444148</c:v>
                </c:pt>
                <c:pt idx="83">
                  <c:v>1157.7281414649574</c:v>
                </c:pt>
                <c:pt idx="84">
                  <c:v>1840.0648724763066</c:v>
                </c:pt>
                <c:pt idx="85">
                  <c:v>2260.7306407948863</c:v>
                </c:pt>
                <c:pt idx="92">
                  <c:v>2020.9250203922556</c:v>
                </c:pt>
                <c:pt idx="93">
                  <c:v>864.00192555626199</c:v>
                </c:pt>
                <c:pt idx="94">
                  <c:v>555.12929934668671</c:v>
                </c:pt>
                <c:pt idx="95">
                  <c:v>466.054635502775</c:v>
                </c:pt>
                <c:pt idx="96">
                  <c:v>344.93253462091462</c:v>
                </c:pt>
                <c:pt idx="97">
                  <c:v>900.64585967126845</c:v>
                </c:pt>
                <c:pt idx="98">
                  <c:v>505.25622391424645</c:v>
                </c:pt>
                <c:pt idx="99">
                  <c:v>386.25100897695984</c:v>
                </c:pt>
                <c:pt idx="100">
                  <c:v>411.49917345930896</c:v>
                </c:pt>
                <c:pt idx="101">
                  <c:v>351.09868831708218</c:v>
                </c:pt>
                <c:pt idx="102">
                  <c:v>304.79815056965344</c:v>
                </c:pt>
                <c:pt idx="103">
                  <c:v>323.77060054370207</c:v>
                </c:pt>
                <c:pt idx="104">
                  <c:v>283.14481021885808</c:v>
                </c:pt>
                <c:pt idx="105">
                  <c:v>269.72846936511581</c:v>
                </c:pt>
                <c:pt idx="106">
                  <c:v>305.38327467661458</c:v>
                </c:pt>
                <c:pt idx="107">
                  <c:v>567.57749493655001</c:v>
                </c:pt>
                <c:pt idx="108">
                  <c:v>286.59507662257238</c:v>
                </c:pt>
                <c:pt idx="109">
                  <c:v>272.89316938526542</c:v>
                </c:pt>
                <c:pt idx="110">
                  <c:v>305.81734486414939</c:v>
                </c:pt>
                <c:pt idx="111">
                  <c:v>308.78431669434457</c:v>
                </c:pt>
                <c:pt idx="112">
                  <c:v>274.00115207189867</c:v>
                </c:pt>
                <c:pt idx="113">
                  <c:v>270.03442229371234</c:v>
                </c:pt>
                <c:pt idx="114">
                  <c:v>282.94311292414602</c:v>
                </c:pt>
                <c:pt idx="115">
                  <c:v>427.65984811789548</c:v>
                </c:pt>
                <c:pt idx="116">
                  <c:v>405.24327621443018</c:v>
                </c:pt>
                <c:pt idx="117">
                  <c:v>358.95256666192751</c:v>
                </c:pt>
                <c:pt idx="118">
                  <c:v>245.39202018535573</c:v>
                </c:pt>
                <c:pt idx="119">
                  <c:v>253.79912952696839</c:v>
                </c:pt>
                <c:pt idx="120">
                  <c:v>269.50894627432916</c:v>
                </c:pt>
                <c:pt idx="121">
                  <c:v>283.93450546660006</c:v>
                </c:pt>
                <c:pt idx="122">
                  <c:v>261.40937418668591</c:v>
                </c:pt>
                <c:pt idx="123">
                  <c:v>267.3171652656381</c:v>
                </c:pt>
                <c:pt idx="124">
                  <c:v>270.06665152964075</c:v>
                </c:pt>
                <c:pt idx="125">
                  <c:v>271.16587279781476</c:v>
                </c:pt>
                <c:pt idx="126">
                  <c:v>269.15460559810839</c:v>
                </c:pt>
                <c:pt idx="127">
                  <c:v>277.90247921523707</c:v>
                </c:pt>
                <c:pt idx="128">
                  <c:v>271.07001762596968</c:v>
                </c:pt>
                <c:pt idx="129">
                  <c:v>270.51691862002787</c:v>
                </c:pt>
                <c:pt idx="130">
                  <c:v>258.55672186486709</c:v>
                </c:pt>
                <c:pt idx="131">
                  <c:v>274.89716706472797</c:v>
                </c:pt>
                <c:pt idx="132">
                  <c:v>270.49252800160002</c:v>
                </c:pt>
                <c:pt idx="133">
                  <c:v>253.19540611661154</c:v>
                </c:pt>
                <c:pt idx="134">
                  <c:v>286.78016094452175</c:v>
                </c:pt>
                <c:pt idx="135">
                  <c:v>300.90950288810092</c:v>
                </c:pt>
                <c:pt idx="136">
                  <c:v>248.09723516131652</c:v>
                </c:pt>
                <c:pt idx="137">
                  <c:v>222.69089689595245</c:v>
                </c:pt>
                <c:pt idx="138">
                  <c:v>261.6432940465512</c:v>
                </c:pt>
                <c:pt idx="139">
                  <c:v>294.41865812114446</c:v>
                </c:pt>
                <c:pt idx="140">
                  <c:v>352.94497230538747</c:v>
                </c:pt>
                <c:pt idx="141">
                  <c:v>432.70371437213129</c:v>
                </c:pt>
                <c:pt idx="142">
                  <c:v>527.90909522669563</c:v>
                </c:pt>
                <c:pt idx="143">
                  <c:v>448.75102359573793</c:v>
                </c:pt>
                <c:pt idx="144">
                  <c:v>324.9313023384862</c:v>
                </c:pt>
                <c:pt idx="145">
                  <c:v>270.6994982961387</c:v>
                </c:pt>
                <c:pt idx="146">
                  <c:v>279.11826178528958</c:v>
                </c:pt>
                <c:pt idx="147">
                  <c:v>267.32206207904477</c:v>
                </c:pt>
                <c:pt idx="148">
                  <c:v>256.40951406338974</c:v>
                </c:pt>
                <c:pt idx="149">
                  <c:v>263.64381745989368</c:v>
                </c:pt>
                <c:pt idx="150">
                  <c:v>250.22906940288874</c:v>
                </c:pt>
                <c:pt idx="151">
                  <c:v>301.74495582530835</c:v>
                </c:pt>
                <c:pt idx="152">
                  <c:v>304.64102526350956</c:v>
                </c:pt>
                <c:pt idx="153">
                  <c:v>288.89813556486962</c:v>
                </c:pt>
                <c:pt idx="154">
                  <c:v>294.35619025953662</c:v>
                </c:pt>
                <c:pt idx="155">
                  <c:v>348.01180077965461</c:v>
                </c:pt>
                <c:pt idx="156">
                  <c:v>366.78371658067834</c:v>
                </c:pt>
                <c:pt idx="157">
                  <c:v>381.02886430152648</c:v>
                </c:pt>
                <c:pt idx="158">
                  <c:v>392.52625784478568</c:v>
                </c:pt>
                <c:pt idx="159">
                  <c:v>402.1721422967272</c:v>
                </c:pt>
                <c:pt idx="160">
                  <c:v>385.38613480787592</c:v>
                </c:pt>
                <c:pt idx="161">
                  <c:v>376.83985835470236</c:v>
                </c:pt>
                <c:pt idx="162">
                  <c:v>376.89578888085998</c:v>
                </c:pt>
                <c:pt idx="163">
                  <c:v>346.86123590227191</c:v>
                </c:pt>
                <c:pt idx="164">
                  <c:v>344.20654271947717</c:v>
                </c:pt>
                <c:pt idx="165">
                  <c:v>333.66100159677165</c:v>
                </c:pt>
                <c:pt idx="166">
                  <c:v>360.91908544398228</c:v>
                </c:pt>
                <c:pt idx="167">
                  <c:v>385.53186119886158</c:v>
                </c:pt>
                <c:pt idx="168">
                  <c:v>406.18611986200318</c:v>
                </c:pt>
                <c:pt idx="169">
                  <c:v>432.87065547514595</c:v>
                </c:pt>
                <c:pt idx="170">
                  <c:v>425.03762038787158</c:v>
                </c:pt>
                <c:pt idx="171">
                  <c:v>446.87910434441341</c:v>
                </c:pt>
                <c:pt idx="172">
                  <c:v>440.97548736075612</c:v>
                </c:pt>
                <c:pt idx="173">
                  <c:v>426.10718745411589</c:v>
                </c:pt>
                <c:pt idx="174">
                  <c:v>426.48481538026442</c:v>
                </c:pt>
                <c:pt idx="175">
                  <c:v>418.61553269862583</c:v>
                </c:pt>
                <c:pt idx="176">
                  <c:v>426.21242861671868</c:v>
                </c:pt>
                <c:pt idx="177">
                  <c:v>426.49214140690611</c:v>
                </c:pt>
                <c:pt idx="178">
                  <c:v>427.10361294788623</c:v>
                </c:pt>
                <c:pt idx="179">
                  <c:v>426.24240938983883</c:v>
                </c:pt>
                <c:pt idx="180">
                  <c:v>446.51242023712075</c:v>
                </c:pt>
                <c:pt idx="181">
                  <c:v>455.66631354231538</c:v>
                </c:pt>
                <c:pt idx="182">
                  <c:v>460.29155644085324</c:v>
                </c:pt>
                <c:pt idx="183">
                  <c:v>470.22930397419697</c:v>
                </c:pt>
                <c:pt idx="184">
                  <c:v>454.8616001928246</c:v>
                </c:pt>
                <c:pt idx="185">
                  <c:v>449.86152444548435</c:v>
                </c:pt>
                <c:pt idx="186">
                  <c:v>461.47407404761691</c:v>
                </c:pt>
                <c:pt idx="187">
                  <c:v>477.47442260017414</c:v>
                </c:pt>
                <c:pt idx="188">
                  <c:v>475.2702235269748</c:v>
                </c:pt>
                <c:pt idx="189">
                  <c:v>459.8573746334273</c:v>
                </c:pt>
                <c:pt idx="190">
                  <c:v>466.21636974443999</c:v>
                </c:pt>
                <c:pt idx="191">
                  <c:v>479.148472846662</c:v>
                </c:pt>
                <c:pt idx="192">
                  <c:v>462.53115773680304</c:v>
                </c:pt>
                <c:pt idx="193">
                  <c:v>478.4511553292831</c:v>
                </c:pt>
                <c:pt idx="194">
                  <c:v>499.51148148333368</c:v>
                </c:pt>
                <c:pt idx="195">
                  <c:v>495.46306946886278</c:v>
                </c:pt>
                <c:pt idx="196">
                  <c:v>497.20379463951491</c:v>
                </c:pt>
                <c:pt idx="197">
                  <c:v>504.12739266394226</c:v>
                </c:pt>
                <c:pt idx="198">
                  <c:v>517.60685775666695</c:v>
                </c:pt>
                <c:pt idx="199">
                  <c:v>518.72772574808516</c:v>
                </c:pt>
                <c:pt idx="200">
                  <c:v>537.16981292764149</c:v>
                </c:pt>
                <c:pt idx="201">
                  <c:v>528.85919364068536</c:v>
                </c:pt>
                <c:pt idx="202">
                  <c:v>533.13648412057273</c:v>
                </c:pt>
                <c:pt idx="203">
                  <c:v>560.26056961823747</c:v>
                </c:pt>
                <c:pt idx="204">
                  <c:v>567.9364218036817</c:v>
                </c:pt>
                <c:pt idx="205">
                  <c:v>564.5549422099449</c:v>
                </c:pt>
                <c:pt idx="206">
                  <c:v>572.45004571012419</c:v>
                </c:pt>
                <c:pt idx="207">
                  <c:v>594.87518705437708</c:v>
                </c:pt>
                <c:pt idx="208">
                  <c:v>582.25363608283169</c:v>
                </c:pt>
                <c:pt idx="209">
                  <c:v>563.32265505349687</c:v>
                </c:pt>
                <c:pt idx="210">
                  <c:v>558.58000834458119</c:v>
                </c:pt>
                <c:pt idx="211">
                  <c:v>554.99916698183517</c:v>
                </c:pt>
                <c:pt idx="212">
                  <c:v>517.86508082231387</c:v>
                </c:pt>
                <c:pt idx="213">
                  <c:v>530.25170426051341</c:v>
                </c:pt>
                <c:pt idx="214">
                  <c:v>546.8751150239666</c:v>
                </c:pt>
                <c:pt idx="215">
                  <c:v>564.63337859369153</c:v>
                </c:pt>
                <c:pt idx="216">
                  <c:v>601.46069174953175</c:v>
                </c:pt>
                <c:pt idx="217">
                  <c:v>581.26592560052097</c:v>
                </c:pt>
                <c:pt idx="218">
                  <c:v>555.18617286355288</c:v>
                </c:pt>
                <c:pt idx="219">
                  <c:v>577.05000963560326</c:v>
                </c:pt>
                <c:pt idx="220">
                  <c:v>568.84271930817681</c:v>
                </c:pt>
                <c:pt idx="221">
                  <c:v>542.70418080830268</c:v>
                </c:pt>
                <c:pt idx="222">
                  <c:v>520.53963457453574</c:v>
                </c:pt>
                <c:pt idx="223">
                  <c:v>506.40363050809236</c:v>
                </c:pt>
                <c:pt idx="224">
                  <c:v>495.19573571679234</c:v>
                </c:pt>
                <c:pt idx="225">
                  <c:v>503.89016861948863</c:v>
                </c:pt>
                <c:pt idx="226">
                  <c:v>517.5626987833831</c:v>
                </c:pt>
                <c:pt idx="227">
                  <c:v>524.00601618247072</c:v>
                </c:pt>
                <c:pt idx="228">
                  <c:v>538.68541654221121</c:v>
                </c:pt>
                <c:pt idx="229">
                  <c:v>556.50952886901428</c:v>
                </c:pt>
                <c:pt idx="230">
                  <c:v>549.66617085751875</c:v>
                </c:pt>
                <c:pt idx="231">
                  <c:v>557.51231678971715</c:v>
                </c:pt>
                <c:pt idx="232">
                  <c:v>555.57267852420864</c:v>
                </c:pt>
                <c:pt idx="233">
                  <c:v>554.78854890703133</c:v>
                </c:pt>
                <c:pt idx="234">
                  <c:v>568.06953510501864</c:v>
                </c:pt>
                <c:pt idx="235">
                  <c:v>575.79787635552975</c:v>
                </c:pt>
                <c:pt idx="236">
                  <c:v>572.32577777587983</c:v>
                </c:pt>
                <c:pt idx="237">
                  <c:v>519.00862357570293</c:v>
                </c:pt>
                <c:pt idx="238">
                  <c:v>572.60084860852476</c:v>
                </c:pt>
                <c:pt idx="239">
                  <c:v>556.19560524129065</c:v>
                </c:pt>
                <c:pt idx="240">
                  <c:v>535.25541476955959</c:v>
                </c:pt>
                <c:pt idx="241">
                  <c:v>558.17354671276905</c:v>
                </c:pt>
                <c:pt idx="242">
                  <c:v>555.65847788671181</c:v>
                </c:pt>
                <c:pt idx="243">
                  <c:v>562.07725821284009</c:v>
                </c:pt>
                <c:pt idx="244">
                  <c:v>566.81493977234129</c:v>
                </c:pt>
                <c:pt idx="245">
                  <c:v>577.07631483500074</c:v>
                </c:pt>
                <c:pt idx="246">
                  <c:v>584.49566865913596</c:v>
                </c:pt>
                <c:pt idx="247">
                  <c:v>602.06693069965422</c:v>
                </c:pt>
                <c:pt idx="248">
                  <c:v>584.82824371591153</c:v>
                </c:pt>
                <c:pt idx="249">
                  <c:v>561.44311208708496</c:v>
                </c:pt>
                <c:pt idx="250">
                  <c:v>517.09087967978212</c:v>
                </c:pt>
                <c:pt idx="251">
                  <c:v>353.02368929980037</c:v>
                </c:pt>
                <c:pt idx="252">
                  <c:v>601.59104328167746</c:v>
                </c:pt>
                <c:pt idx="253">
                  <c:v>363.54739497448708</c:v>
                </c:pt>
                <c:pt idx="254">
                  <c:v>292.02266015807311</c:v>
                </c:pt>
                <c:pt idx="255">
                  <c:v>423.1033008480062</c:v>
                </c:pt>
                <c:pt idx="256">
                  <c:v>413.56549948356854</c:v>
                </c:pt>
                <c:pt idx="257">
                  <c:v>357.57938870638907</c:v>
                </c:pt>
                <c:pt idx="258">
                  <c:v>1055.2653736530469</c:v>
                </c:pt>
                <c:pt idx="259">
                  <c:v>1121.7778060579794</c:v>
                </c:pt>
                <c:pt idx="260">
                  <c:v>1877.0532384236558</c:v>
                </c:pt>
                <c:pt idx="261">
                  <c:v>1750.6978882483006</c:v>
                </c:pt>
                <c:pt idx="262">
                  <c:v>1675.1646295707305</c:v>
                </c:pt>
                <c:pt idx="263">
                  <c:v>1670.7056726329149</c:v>
                </c:pt>
                <c:pt idx="264">
                  <c:v>1670.7860771709525</c:v>
                </c:pt>
                <c:pt idx="265">
                  <c:v>1832.0181694396006</c:v>
                </c:pt>
                <c:pt idx="266">
                  <c:v>2034.4695727286958</c:v>
                </c:pt>
                <c:pt idx="267">
                  <c:v>2299.5099925856312</c:v>
                </c:pt>
                <c:pt idx="268">
                  <c:v>2280.559360880462</c:v>
                </c:pt>
                <c:pt idx="269">
                  <c:v>2401.950783322628</c:v>
                </c:pt>
                <c:pt idx="270">
                  <c:v>2434.4588749056375</c:v>
                </c:pt>
                <c:pt idx="271">
                  <c:v>2444.8526526640962</c:v>
                </c:pt>
                <c:pt idx="272">
                  <c:v>2429.315824682978</c:v>
                </c:pt>
                <c:pt idx="273">
                  <c:v>2346.6098401145027</c:v>
                </c:pt>
                <c:pt idx="274">
                  <c:v>2311.1426158693425</c:v>
                </c:pt>
                <c:pt idx="275">
                  <c:v>2108.330312768926</c:v>
                </c:pt>
                <c:pt idx="276">
                  <c:v>1995.3400133282034</c:v>
                </c:pt>
                <c:pt idx="277">
                  <c:v>1898.5002989867323</c:v>
                </c:pt>
                <c:pt idx="278">
                  <c:v>1881.3269651848368</c:v>
                </c:pt>
                <c:pt idx="279">
                  <c:v>1733.0189993448464</c:v>
                </c:pt>
                <c:pt idx="280">
                  <c:v>1675.1848441447248</c:v>
                </c:pt>
                <c:pt idx="281">
                  <c:v>1794.0505289247906</c:v>
                </c:pt>
                <c:pt idx="282">
                  <c:v>1993.6318424053152</c:v>
                </c:pt>
                <c:pt idx="283">
                  <c:v>2006.3431673141502</c:v>
                </c:pt>
                <c:pt idx="284">
                  <c:v>1919.5382062257722</c:v>
                </c:pt>
                <c:pt idx="285">
                  <c:v>1895.7309300161141</c:v>
                </c:pt>
                <c:pt idx="286">
                  <c:v>2132.8325341432842</c:v>
                </c:pt>
                <c:pt idx="287">
                  <c:v>2555.8036699220738</c:v>
                </c:pt>
                <c:pt idx="288">
                  <c:v>2504.3499742045137</c:v>
                </c:pt>
                <c:pt idx="289">
                  <c:v>2537.8160949933267</c:v>
                </c:pt>
                <c:pt idx="290">
                  <c:v>2322.8698599299055</c:v>
                </c:pt>
                <c:pt idx="291">
                  <c:v>1805.1536425785555</c:v>
                </c:pt>
                <c:pt idx="292">
                  <c:v>1482.6195190599828</c:v>
                </c:pt>
                <c:pt idx="293">
                  <c:v>1466.685983587314</c:v>
                </c:pt>
                <c:pt idx="294">
                  <c:v>1474.8606127851594</c:v>
                </c:pt>
                <c:pt idx="295">
                  <c:v>1805.4055822314501</c:v>
                </c:pt>
                <c:pt idx="296">
                  <c:v>2059.630943246279</c:v>
                </c:pt>
                <c:pt idx="297">
                  <c:v>3377.062511129559</c:v>
                </c:pt>
                <c:pt idx="298">
                  <c:v>3022.6942549237465</c:v>
                </c:pt>
                <c:pt idx="299">
                  <c:v>1886.403218059266</c:v>
                </c:pt>
                <c:pt idx="300">
                  <c:v>1797.736470514943</c:v>
                </c:pt>
                <c:pt idx="301">
                  <c:v>1900.5260814309545</c:v>
                </c:pt>
                <c:pt idx="302">
                  <c:v>1643.4363554107592</c:v>
                </c:pt>
                <c:pt idx="303">
                  <c:v>1751.8077958744389</c:v>
                </c:pt>
                <c:pt idx="304">
                  <c:v>2612.5840822739019</c:v>
                </c:pt>
                <c:pt idx="305">
                  <c:v>2166.240505462813</c:v>
                </c:pt>
                <c:pt idx="306">
                  <c:v>2235.9356134910577</c:v>
                </c:pt>
                <c:pt idx="307">
                  <c:v>2006.3309585526654</c:v>
                </c:pt>
                <c:pt idx="308">
                  <c:v>2311.8415673456452</c:v>
                </c:pt>
                <c:pt idx="309">
                  <c:v>2173.5714868353621</c:v>
                </c:pt>
                <c:pt idx="310">
                  <c:v>2580.614654062123</c:v>
                </c:pt>
                <c:pt idx="311">
                  <c:v>2467.3671071058052</c:v>
                </c:pt>
                <c:pt idx="313">
                  <c:v>2909.1947351018212</c:v>
                </c:pt>
                <c:pt idx="314">
                  <c:v>2731.8710207564773</c:v>
                </c:pt>
                <c:pt idx="315">
                  <c:v>2787.5300809918103</c:v>
                </c:pt>
                <c:pt idx="316">
                  <c:v>2958.9526948514886</c:v>
                </c:pt>
                <c:pt idx="317">
                  <c:v>2869.0855954776284</c:v>
                </c:pt>
                <c:pt idx="318">
                  <c:v>2167.2275497856531</c:v>
                </c:pt>
                <c:pt idx="319">
                  <c:v>1544.0205525079853</c:v>
                </c:pt>
                <c:pt idx="320">
                  <c:v>3864.8449002836328</c:v>
                </c:pt>
                <c:pt idx="321">
                  <c:v>4177.5864875899642</c:v>
                </c:pt>
                <c:pt idx="322">
                  <c:v>3261.1533148841986</c:v>
                </c:pt>
                <c:pt idx="323">
                  <c:v>4199.6439758018523</c:v>
                </c:pt>
                <c:pt idx="324">
                  <c:v>3758.8621058368308</c:v>
                </c:pt>
                <c:pt idx="325">
                  <c:v>4408.2158562293034</c:v>
                </c:pt>
                <c:pt idx="326">
                  <c:v>4151.220863581796</c:v>
                </c:pt>
                <c:pt idx="327">
                  <c:v>2712.013666745117</c:v>
                </c:pt>
                <c:pt idx="328">
                  <c:v>2532.6975175685398</c:v>
                </c:pt>
                <c:pt idx="329">
                  <c:v>2338.3189105912929</c:v>
                </c:pt>
                <c:pt idx="330">
                  <c:v>2166.7327272402758</c:v>
                </c:pt>
                <c:pt idx="331">
                  <c:v>2765.2306705854753</c:v>
                </c:pt>
                <c:pt idx="335">
                  <c:v>4093.4539845265226</c:v>
                </c:pt>
                <c:pt idx="336">
                  <c:v>2538.0921564113441</c:v>
                </c:pt>
                <c:pt idx="337">
                  <c:v>2285.4580027193897</c:v>
                </c:pt>
                <c:pt idx="338">
                  <c:v>2251.3755003522056</c:v>
                </c:pt>
                <c:pt idx="339">
                  <c:v>2254.2393906637881</c:v>
                </c:pt>
                <c:pt idx="340">
                  <c:v>2384.2685185253649</c:v>
                </c:pt>
                <c:pt idx="341">
                  <c:v>2231.5561373782293</c:v>
                </c:pt>
                <c:pt idx="342">
                  <c:v>2059.3337387993402</c:v>
                </c:pt>
                <c:pt idx="343">
                  <c:v>2034.827714087992</c:v>
                </c:pt>
                <c:pt idx="344">
                  <c:v>2102.6042316597541</c:v>
                </c:pt>
                <c:pt idx="345">
                  <c:v>2205.158349790328</c:v>
                </c:pt>
                <c:pt idx="346">
                  <c:v>2112.057801789972</c:v>
                </c:pt>
                <c:pt idx="347">
                  <c:v>1987.4339908552338</c:v>
                </c:pt>
                <c:pt idx="348">
                  <c:v>1948.411637725636</c:v>
                </c:pt>
                <c:pt idx="349">
                  <c:v>1947.6433558727051</c:v>
                </c:pt>
                <c:pt idx="350">
                  <c:v>1911.5010373245407</c:v>
                </c:pt>
                <c:pt idx="351">
                  <c:v>1995.2856816629705</c:v>
                </c:pt>
                <c:pt idx="352">
                  <c:v>2077.6628499410572</c:v>
                </c:pt>
                <c:pt idx="353">
                  <c:v>2133.0652952371443</c:v>
                </c:pt>
                <c:pt idx="354">
                  <c:v>2059.8986749979167</c:v>
                </c:pt>
                <c:pt idx="355">
                  <c:v>2073.6802039568488</c:v>
                </c:pt>
                <c:pt idx="356">
                  <c:v>2154.5381550348675</c:v>
                </c:pt>
                <c:pt idx="357">
                  <c:v>2200.8534651990512</c:v>
                </c:pt>
                <c:pt idx="358">
                  <c:v>2067.1652904568255</c:v>
                </c:pt>
                <c:pt idx="359">
                  <c:v>2055.9713611032912</c:v>
                </c:pt>
                <c:pt idx="360">
                  <c:v>2063.4109770630303</c:v>
                </c:pt>
                <c:pt idx="361">
                  <c:v>2024.7629269764279</c:v>
                </c:pt>
                <c:pt idx="362">
                  <c:v>1974.1177562799635</c:v>
                </c:pt>
                <c:pt idx="363">
                  <c:v>1907.8849542270548</c:v>
                </c:pt>
                <c:pt idx="364">
                  <c:v>1928.8323792385927</c:v>
                </c:pt>
                <c:pt idx="365">
                  <c:v>1917.3231657608426</c:v>
                </c:pt>
                <c:pt idx="366">
                  <c:v>1861.7776902375379</c:v>
                </c:pt>
                <c:pt idx="367">
                  <c:v>1903.3859938019291</c:v>
                </c:pt>
                <c:pt idx="368">
                  <c:v>1915.1983255657924</c:v>
                </c:pt>
                <c:pt idx="369">
                  <c:v>1841.3574767557832</c:v>
                </c:pt>
                <c:pt idx="370">
                  <c:v>1915.1436106603235</c:v>
                </c:pt>
                <c:pt idx="371">
                  <c:v>1905.9002779380844</c:v>
                </c:pt>
                <c:pt idx="372">
                  <c:v>1723.619528281283</c:v>
                </c:pt>
                <c:pt idx="373">
                  <c:v>1672.9248066723094</c:v>
                </c:pt>
                <c:pt idx="374">
                  <c:v>1699.847077586023</c:v>
                </c:pt>
                <c:pt idx="375">
                  <c:v>1792.4007475273188</c:v>
                </c:pt>
                <c:pt idx="376">
                  <c:v>1797.1282635593079</c:v>
                </c:pt>
                <c:pt idx="377">
                  <c:v>1736.5897382860555</c:v>
                </c:pt>
                <c:pt idx="378">
                  <c:v>1751.4000822648457</c:v>
                </c:pt>
                <c:pt idx="379">
                  <c:v>1701.6151985900283</c:v>
                </c:pt>
                <c:pt idx="380">
                  <c:v>1689.9843555735595</c:v>
                </c:pt>
                <c:pt idx="381">
                  <c:v>1722.2637908966387</c:v>
                </c:pt>
                <c:pt idx="382">
                  <c:v>1714.2555250056344</c:v>
                </c:pt>
                <c:pt idx="383">
                  <c:v>1745.2589983758812</c:v>
                </c:pt>
                <c:pt idx="384">
                  <c:v>1712.9936962060015</c:v>
                </c:pt>
                <c:pt idx="385">
                  <c:v>1813.1019243871215</c:v>
                </c:pt>
                <c:pt idx="386">
                  <c:v>1799.9904604031822</c:v>
                </c:pt>
                <c:pt idx="387">
                  <c:v>1654.9054222143452</c:v>
                </c:pt>
                <c:pt idx="388">
                  <c:v>1599.3675323708321</c:v>
                </c:pt>
                <c:pt idx="389">
                  <c:v>1546.0744613330894</c:v>
                </c:pt>
                <c:pt idx="390">
                  <c:v>1487.3456671552858</c:v>
                </c:pt>
                <c:pt idx="391">
                  <c:v>1462.5970264602588</c:v>
                </c:pt>
                <c:pt idx="392">
                  <c:v>1448.3165775580392</c:v>
                </c:pt>
                <c:pt idx="393">
                  <c:v>1458.1588856264304</c:v>
                </c:pt>
                <c:pt idx="394">
                  <c:v>1459.9273420345417</c:v>
                </c:pt>
                <c:pt idx="395">
                  <c:v>1467.7759158349052</c:v>
                </c:pt>
                <c:pt idx="396">
                  <c:v>1475.0308186996001</c:v>
                </c:pt>
                <c:pt idx="397">
                  <c:v>1492.9124965824506</c:v>
                </c:pt>
                <c:pt idx="398">
                  <c:v>1560.3943256679879</c:v>
                </c:pt>
                <c:pt idx="399">
                  <c:v>1744.3720729931597</c:v>
                </c:pt>
                <c:pt idx="400">
                  <c:v>2009.1000474425498</c:v>
                </c:pt>
                <c:pt idx="401">
                  <c:v>1883.1380136688542</c:v>
                </c:pt>
                <c:pt idx="402">
                  <c:v>1682.5076359117384</c:v>
                </c:pt>
                <c:pt idx="403">
                  <c:v>1581.3611280391397</c:v>
                </c:pt>
                <c:pt idx="404">
                  <c:v>1553.6517785496283</c:v>
                </c:pt>
                <c:pt idx="405">
                  <c:v>1552.9098558920687</c:v>
                </c:pt>
                <c:pt idx="406">
                  <c:v>1500.0311001446485</c:v>
                </c:pt>
                <c:pt idx="407">
                  <c:v>1474.6970841162097</c:v>
                </c:pt>
                <c:pt idx="408">
                  <c:v>1507.4876338354277</c:v>
                </c:pt>
                <c:pt idx="409">
                  <c:v>1487.8802045762432</c:v>
                </c:pt>
                <c:pt idx="410">
                  <c:v>1497.3354996280232</c:v>
                </c:pt>
                <c:pt idx="411">
                  <c:v>1542.9313281023369</c:v>
                </c:pt>
                <c:pt idx="412">
                  <c:v>1597.3513800714679</c:v>
                </c:pt>
                <c:pt idx="413">
                  <c:v>1564.761848456719</c:v>
                </c:pt>
                <c:pt idx="414">
                  <c:v>1508.9087910669284</c:v>
                </c:pt>
                <c:pt idx="415">
                  <c:v>1478.6791177388834</c:v>
                </c:pt>
                <c:pt idx="416">
                  <c:v>1654.3279808064242</c:v>
                </c:pt>
                <c:pt idx="417">
                  <c:v>1503.9314374349904</c:v>
                </c:pt>
                <c:pt idx="418">
                  <c:v>1475.6553695497084</c:v>
                </c:pt>
                <c:pt idx="419">
                  <c:v>1441.4915996249476</c:v>
                </c:pt>
                <c:pt idx="420">
                  <c:v>1417.0871944984528</c:v>
                </c:pt>
                <c:pt idx="421">
                  <c:v>1449.7362853372954</c:v>
                </c:pt>
                <c:pt idx="422">
                  <c:v>1453.7675677704203</c:v>
                </c:pt>
                <c:pt idx="423">
                  <c:v>1435.74343871984</c:v>
                </c:pt>
                <c:pt idx="424">
                  <c:v>1448.2192277812185</c:v>
                </c:pt>
                <c:pt idx="425">
                  <c:v>1453.5564230637026</c:v>
                </c:pt>
                <c:pt idx="426">
                  <c:v>1502.118490734005</c:v>
                </c:pt>
                <c:pt idx="427">
                  <c:v>1553.9386606817002</c:v>
                </c:pt>
                <c:pt idx="428">
                  <c:v>1520.6301738929012</c:v>
                </c:pt>
                <c:pt idx="429">
                  <c:v>1531.1157601833381</c:v>
                </c:pt>
                <c:pt idx="430">
                  <c:v>1473.953908165498</c:v>
                </c:pt>
                <c:pt idx="431">
                  <c:v>1440.1255450665537</c:v>
                </c:pt>
                <c:pt idx="432">
                  <c:v>1456.3316545842827</c:v>
                </c:pt>
                <c:pt idx="433">
                  <c:v>1465.7316953702423</c:v>
                </c:pt>
                <c:pt idx="434">
                  <c:v>1453.4549255089132</c:v>
                </c:pt>
                <c:pt idx="435">
                  <c:v>1495.6724315572087</c:v>
                </c:pt>
                <c:pt idx="436">
                  <c:v>1491.2357863192681</c:v>
                </c:pt>
                <c:pt idx="437">
                  <c:v>1546.7543269223665</c:v>
                </c:pt>
                <c:pt idx="438">
                  <c:v>1546.06412703354</c:v>
                </c:pt>
                <c:pt idx="439">
                  <c:v>1529.1865613106361</c:v>
                </c:pt>
                <c:pt idx="440">
                  <c:v>1527.4668364794854</c:v>
                </c:pt>
                <c:pt idx="441">
                  <c:v>1532.6537441388787</c:v>
                </c:pt>
                <c:pt idx="442">
                  <c:v>1582.3713204575124</c:v>
                </c:pt>
                <c:pt idx="443">
                  <c:v>1654.0149096346954</c:v>
                </c:pt>
                <c:pt idx="444">
                  <c:v>1779.5435120335289</c:v>
                </c:pt>
                <c:pt idx="445">
                  <c:v>1696.0566285315126</c:v>
                </c:pt>
                <c:pt idx="446">
                  <c:v>2034.8235615747506</c:v>
                </c:pt>
                <c:pt idx="449">
                  <c:v>2152.2201307059954</c:v>
                </c:pt>
                <c:pt idx="450">
                  <c:v>1773.9907036847569</c:v>
                </c:pt>
                <c:pt idx="451">
                  <c:v>1725.9418403880525</c:v>
                </c:pt>
                <c:pt idx="452">
                  <c:v>1646.0430024164482</c:v>
                </c:pt>
                <c:pt idx="453">
                  <c:v>1653.6309634687291</c:v>
                </c:pt>
                <c:pt idx="454">
                  <c:v>1675.4768722514691</c:v>
                </c:pt>
                <c:pt idx="455">
                  <c:v>1671.8129038607292</c:v>
                </c:pt>
                <c:pt idx="456">
                  <c:v>1657.2872008068568</c:v>
                </c:pt>
                <c:pt idx="457">
                  <c:v>1708.6573410103208</c:v>
                </c:pt>
                <c:pt idx="458">
                  <c:v>1706.533129083773</c:v>
                </c:pt>
                <c:pt idx="459">
                  <c:v>1747.8392148560149</c:v>
                </c:pt>
                <c:pt idx="460">
                  <c:v>1741.35534683277</c:v>
                </c:pt>
                <c:pt idx="461">
                  <c:v>1733.2738194567009</c:v>
                </c:pt>
                <c:pt idx="462">
                  <c:v>1763.8856322831027</c:v>
                </c:pt>
                <c:pt idx="463">
                  <c:v>1719.9169549112428</c:v>
                </c:pt>
                <c:pt idx="464">
                  <c:v>1744.0453958580777</c:v>
                </c:pt>
                <c:pt idx="465">
                  <c:v>1747.8793154266116</c:v>
                </c:pt>
                <c:pt idx="466">
                  <c:v>1781.0975401281646</c:v>
                </c:pt>
                <c:pt idx="467">
                  <c:v>1764.9229212644839</c:v>
                </c:pt>
                <c:pt idx="468">
                  <c:v>1775.3596665648788</c:v>
                </c:pt>
                <c:pt idx="469">
                  <c:v>1779.4836834662729</c:v>
                </c:pt>
                <c:pt idx="470">
                  <c:v>1826.7506659343514</c:v>
                </c:pt>
                <c:pt idx="471">
                  <c:v>1782.8023444199682</c:v>
                </c:pt>
                <c:pt idx="472">
                  <c:v>1815.1287384066095</c:v>
                </c:pt>
                <c:pt idx="473">
                  <c:v>1782.94599277626</c:v>
                </c:pt>
                <c:pt idx="474">
                  <c:v>1807.7080003281537</c:v>
                </c:pt>
                <c:pt idx="475">
                  <c:v>1848.9104571562832</c:v>
                </c:pt>
                <c:pt idx="476">
                  <c:v>1835.5918021128275</c:v>
                </c:pt>
                <c:pt idx="477">
                  <c:v>1820.2226259428571</c:v>
                </c:pt>
                <c:pt idx="478">
                  <c:v>1861.5352415688128</c:v>
                </c:pt>
                <c:pt idx="479">
                  <c:v>1844.7073997102252</c:v>
                </c:pt>
                <c:pt idx="480">
                  <c:v>1857.4912933237083</c:v>
                </c:pt>
                <c:pt idx="481">
                  <c:v>1866.3505019728793</c:v>
                </c:pt>
                <c:pt idx="482">
                  <c:v>1873.2478095770293</c:v>
                </c:pt>
                <c:pt idx="483">
                  <c:v>1846.0913524795262</c:v>
                </c:pt>
                <c:pt idx="484">
                  <c:v>1864.8438555014152</c:v>
                </c:pt>
                <c:pt idx="485">
                  <c:v>1888.1296564571949</c:v>
                </c:pt>
                <c:pt idx="486">
                  <c:v>1893.0389436014691</c:v>
                </c:pt>
                <c:pt idx="487">
                  <c:v>1895.3659393810292</c:v>
                </c:pt>
                <c:pt idx="488">
                  <c:v>1885.8845818284765</c:v>
                </c:pt>
                <c:pt idx="489">
                  <c:v>1891.9289549348955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FA-493D-9E97-DC6D0B835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3C'!$O$14:$O$817</c:f>
              <c:numCache>
                <c:formatCode>0.0</c:formatCode>
                <c:ptCount val="804"/>
                <c:pt idx="0">
                  <c:v>7.4647607802874747</c:v>
                </c:pt>
                <c:pt idx="1">
                  <c:v>6.3889024640657066</c:v>
                </c:pt>
                <c:pt idx="2">
                  <c:v>6.1610112936344947</c:v>
                </c:pt>
                <c:pt idx="3">
                  <c:v>5.0931026694045132</c:v>
                </c:pt>
                <c:pt idx="4">
                  <c:v>11.749644763860365</c:v>
                </c:pt>
                <c:pt idx="5">
                  <c:v>2.8274404517453755</c:v>
                </c:pt>
                <c:pt idx="6">
                  <c:v>2.6525472279260751</c:v>
                </c:pt>
                <c:pt idx="7">
                  <c:v>2.3531088295687881</c:v>
                </c:pt>
                <c:pt idx="8">
                  <c:v>2.1649661190965044</c:v>
                </c:pt>
                <c:pt idx="9">
                  <c:v>1.9132258726899318</c:v>
                </c:pt>
                <c:pt idx="10">
                  <c:v>1.3222987679671441</c:v>
                </c:pt>
                <c:pt idx="11">
                  <c:v>7.2819178644763802</c:v>
                </c:pt>
                <c:pt idx="12">
                  <c:v>2.5677505133470162</c:v>
                </c:pt>
                <c:pt idx="13">
                  <c:v>2.7850420944558496</c:v>
                </c:pt>
                <c:pt idx="14">
                  <c:v>2.0616201232032805</c:v>
                </c:pt>
                <c:pt idx="15">
                  <c:v>2.3557587268993792</c:v>
                </c:pt>
                <c:pt idx="16">
                  <c:v>13.808614989733057</c:v>
                </c:pt>
                <c:pt idx="17">
                  <c:v>17.939804928131409</c:v>
                </c:pt>
                <c:pt idx="18">
                  <c:v>3.9085985626283324</c:v>
                </c:pt>
                <c:pt idx="19">
                  <c:v>2.4988531827515379</c:v>
                </c:pt>
                <c:pt idx="20">
                  <c:v>2.2444630390143674</c:v>
                </c:pt>
                <c:pt idx="21">
                  <c:v>1.8920266940451691</c:v>
                </c:pt>
                <c:pt idx="22">
                  <c:v>3.100379876796711</c:v>
                </c:pt>
                <c:pt idx="23">
                  <c:v>7.894044147843938</c:v>
                </c:pt>
                <c:pt idx="24">
                  <c:v>52.523614989733055</c:v>
                </c:pt>
                <c:pt idx="25">
                  <c:v>5.5276858316221738</c:v>
                </c:pt>
                <c:pt idx="26">
                  <c:v>3.7469548254620082</c:v>
                </c:pt>
                <c:pt idx="27">
                  <c:v>1.1553552361396235</c:v>
                </c:pt>
                <c:pt idx="28">
                  <c:v>1.4441940451745334</c:v>
                </c:pt>
                <c:pt idx="29">
                  <c:v>4.0755420944558454</c:v>
                </c:pt>
                <c:pt idx="30">
                  <c:v>4.0543429158110831</c:v>
                </c:pt>
                <c:pt idx="31">
                  <c:v>2.9042874743326479</c:v>
                </c:pt>
                <c:pt idx="32">
                  <c:v>1.8178295687884949</c:v>
                </c:pt>
                <c:pt idx="33">
                  <c:v>1.4150451745379833</c:v>
                </c:pt>
                <c:pt idx="34">
                  <c:v>9.5025318275153996</c:v>
                </c:pt>
                <c:pt idx="35">
                  <c:v>1.7091837782340815</c:v>
                </c:pt>
                <c:pt idx="36">
                  <c:v>1.5024917864476335</c:v>
                </c:pt>
                <c:pt idx="37">
                  <c:v>1.4812926078028703</c:v>
                </c:pt>
                <c:pt idx="38">
                  <c:v>1.4123952772073849</c:v>
                </c:pt>
                <c:pt idx="39">
                  <c:v>9.5263809034907592</c:v>
                </c:pt>
                <c:pt idx="40">
                  <c:v>1.8761273100615949</c:v>
                </c:pt>
                <c:pt idx="41">
                  <c:v>2.2232638603696047</c:v>
                </c:pt>
                <c:pt idx="42">
                  <c:v>2.6233983572895254</c:v>
                </c:pt>
                <c:pt idx="43">
                  <c:v>2.9254866529774111</c:v>
                </c:pt>
                <c:pt idx="44">
                  <c:v>3.1056796714579002</c:v>
                </c:pt>
                <c:pt idx="45">
                  <c:v>3.0076334702258727</c:v>
                </c:pt>
                <c:pt idx="46">
                  <c:v>2.9360862422997887</c:v>
                </c:pt>
                <c:pt idx="47">
                  <c:v>2.8327402464065643</c:v>
                </c:pt>
                <c:pt idx="48">
                  <c:v>3.2487741273100599</c:v>
                </c:pt>
                <c:pt idx="49">
                  <c:v>2.9970338809034871</c:v>
                </c:pt>
                <c:pt idx="50">
                  <c:v>3.0897802874743259</c:v>
                </c:pt>
                <c:pt idx="51">
                  <c:v>3.1719271047227875</c:v>
                </c:pt>
                <c:pt idx="52">
                  <c:v>3.1692772073921969</c:v>
                </c:pt>
                <c:pt idx="53">
                  <c:v>3.4581160164270988</c:v>
                </c:pt>
                <c:pt idx="54">
                  <c:v>3.2832227926077984</c:v>
                </c:pt>
                <c:pt idx="55">
                  <c:v>3.0341324435318242</c:v>
                </c:pt>
                <c:pt idx="56">
                  <c:v>2.8830882956878847</c:v>
                </c:pt>
                <c:pt idx="57">
                  <c:v>2.9466858316221738</c:v>
                </c:pt>
                <c:pt idx="58">
                  <c:v>3.5243634496919856</c:v>
                </c:pt>
                <c:pt idx="59">
                  <c:v>3.4501663244353118</c:v>
                </c:pt>
                <c:pt idx="60">
                  <c:v>3.2858726899383961</c:v>
                </c:pt>
                <c:pt idx="61">
                  <c:v>3.4024681724845971</c:v>
                </c:pt>
                <c:pt idx="62">
                  <c:v>4.8599117043121138</c:v>
                </c:pt>
                <c:pt idx="63">
                  <c:v>4.2186365503080054</c:v>
                </c:pt>
                <c:pt idx="64">
                  <c:v>15.3084568788501</c:v>
                </c:pt>
                <c:pt idx="65">
                  <c:v>17.486672484599584</c:v>
                </c:pt>
                <c:pt idx="66">
                  <c:v>14.693680698151951</c:v>
                </c:pt>
                <c:pt idx="67">
                  <c:v>8.2888788501026625</c:v>
                </c:pt>
                <c:pt idx="68">
                  <c:v>5.0401047227926021</c:v>
                </c:pt>
                <c:pt idx="69">
                  <c:v>6.7545882956878804</c:v>
                </c:pt>
                <c:pt idx="70">
                  <c:v>8.0556878850102613</c:v>
                </c:pt>
                <c:pt idx="71">
                  <c:v>6.7254394250513299</c:v>
                </c:pt>
                <c:pt idx="72">
                  <c:v>3.2567238193018468</c:v>
                </c:pt>
                <c:pt idx="73">
                  <c:v>3.0155831622176517</c:v>
                </c:pt>
                <c:pt idx="74">
                  <c:v>6.4021519507186815</c:v>
                </c:pt>
                <c:pt idx="75">
                  <c:v>4.5392741273100565</c:v>
                </c:pt>
                <c:pt idx="76">
                  <c:v>3.3706694045174483</c:v>
                </c:pt>
                <c:pt idx="77">
                  <c:v>3.9456971252566695</c:v>
                </c:pt>
                <c:pt idx="78">
                  <c:v>19.399898357289526</c:v>
                </c:pt>
                <c:pt idx="79">
                  <c:v>10.008662217659136</c:v>
                </c:pt>
                <c:pt idx="80">
                  <c:v>7.2766180698151901</c:v>
                </c:pt>
                <c:pt idx="81">
                  <c:v>9.6191273100616002</c:v>
                </c:pt>
                <c:pt idx="82">
                  <c:v>3.1798767967145798</c:v>
                </c:pt>
                <c:pt idx="83">
                  <c:v>10.4379455852156</c:v>
                </c:pt>
                <c:pt idx="84">
                  <c:v>16.241220739219706</c:v>
                </c:pt>
                <c:pt idx="85">
                  <c:v>19.826531827515399</c:v>
                </c:pt>
                <c:pt idx="86">
                  <c:v>43.421217659137575</c:v>
                </c:pt>
                <c:pt idx="87">
                  <c:v>54.259297741273095</c:v>
                </c:pt>
                <c:pt idx="88">
                  <c:v>60.038723819301843</c:v>
                </c:pt>
                <c:pt idx="89">
                  <c:v>56.678654004106761</c:v>
                </c:pt>
                <c:pt idx="90">
                  <c:v>46.110863449691983</c:v>
                </c:pt>
                <c:pt idx="91">
                  <c:v>32.164453798767966</c:v>
                </c:pt>
                <c:pt idx="92">
                  <c:v>17.865607802874734</c:v>
                </c:pt>
                <c:pt idx="93">
                  <c:v>8.0371386036960981</c:v>
                </c:pt>
                <c:pt idx="94">
                  <c:v>5.4110903490759732</c:v>
                </c:pt>
                <c:pt idx="95">
                  <c:v>4.616121149897328</c:v>
                </c:pt>
                <c:pt idx="96">
                  <c:v>3.5084640657084116</c:v>
                </c:pt>
                <c:pt idx="97">
                  <c:v>8.2146817248459953</c:v>
                </c:pt>
                <c:pt idx="98">
                  <c:v>4.931458932238189</c:v>
                </c:pt>
                <c:pt idx="99">
                  <c:v>3.9297977412730956</c:v>
                </c:pt>
                <c:pt idx="100">
                  <c:v>4.1338398357289456</c:v>
                </c:pt>
                <c:pt idx="101">
                  <c:v>3.6038603696098561</c:v>
                </c:pt>
                <c:pt idx="102">
                  <c:v>3.2381745379876743</c:v>
                </c:pt>
                <c:pt idx="103">
                  <c:v>3.4024681724845971</c:v>
                </c:pt>
                <c:pt idx="104">
                  <c:v>3.0579815195071851</c:v>
                </c:pt>
                <c:pt idx="105">
                  <c:v>2.941386036960985</c:v>
                </c:pt>
                <c:pt idx="106">
                  <c:v>3.2434743326488706</c:v>
                </c:pt>
                <c:pt idx="107">
                  <c:v>5.514436344969198</c:v>
                </c:pt>
                <c:pt idx="108">
                  <c:v>3.1401283367556458</c:v>
                </c:pt>
                <c:pt idx="109">
                  <c:v>3.0102833675564633</c:v>
                </c:pt>
                <c:pt idx="110">
                  <c:v>3.2805728952772006</c:v>
                </c:pt>
                <c:pt idx="111">
                  <c:v>3.3017720739219705</c:v>
                </c:pt>
                <c:pt idx="112">
                  <c:v>3.0049835728952741</c:v>
                </c:pt>
                <c:pt idx="113">
                  <c:v>2.9758347022587239</c:v>
                </c:pt>
                <c:pt idx="114">
                  <c:v>3.0897802874743259</c:v>
                </c:pt>
                <c:pt idx="115">
                  <c:v>4.3378819301848024</c:v>
                </c:pt>
                <c:pt idx="116">
                  <c:v>4.2265862422997929</c:v>
                </c:pt>
                <c:pt idx="117">
                  <c:v>3.8450010266940429</c:v>
                </c:pt>
                <c:pt idx="118">
                  <c:v>2.8751386036960977</c:v>
                </c:pt>
                <c:pt idx="119">
                  <c:v>2.9281365503080017</c:v>
                </c:pt>
                <c:pt idx="120">
                  <c:v>3.0526817248459888</c:v>
                </c:pt>
                <c:pt idx="121">
                  <c:v>3.1560277207392127</c:v>
                </c:pt>
                <c:pt idx="122">
                  <c:v>2.9625852156057477</c:v>
                </c:pt>
                <c:pt idx="123">
                  <c:v>3.0102833675564633</c:v>
                </c:pt>
                <c:pt idx="124">
                  <c:v>3.0314825462012256</c:v>
                </c:pt>
                <c:pt idx="125">
                  <c:v>3.0420821355236112</c:v>
                </c:pt>
                <c:pt idx="126">
                  <c:v>3.0818305954825389</c:v>
                </c:pt>
                <c:pt idx="127">
                  <c:v>3.1639774127309996</c:v>
                </c:pt>
                <c:pt idx="128">
                  <c:v>3.1189291581108765</c:v>
                </c:pt>
                <c:pt idx="129">
                  <c:v>3.1162792607802849</c:v>
                </c:pt>
                <c:pt idx="130">
                  <c:v>3.012933264887061</c:v>
                </c:pt>
                <c:pt idx="131">
                  <c:v>3.153377823408622</c:v>
                </c:pt>
                <c:pt idx="132">
                  <c:v>3.1242289527720719</c:v>
                </c:pt>
                <c:pt idx="133">
                  <c:v>2.9784845995893217</c:v>
                </c:pt>
                <c:pt idx="134">
                  <c:v>3.2699733059548222</c:v>
                </c:pt>
                <c:pt idx="135">
                  <c:v>3.4104178644763841</c:v>
                </c:pt>
                <c:pt idx="136">
                  <c:v>2.9837843942505109</c:v>
                </c:pt>
                <c:pt idx="137">
                  <c:v>2.7664928131416775</c:v>
                </c:pt>
                <c:pt idx="138">
                  <c:v>3.0897802874743259</c:v>
                </c:pt>
                <c:pt idx="139">
                  <c:v>3.3627197125256614</c:v>
                </c:pt>
                <c:pt idx="140">
                  <c:v>3.9165482546201194</c:v>
                </c:pt>
                <c:pt idx="141">
                  <c:v>4.6187710472279182</c:v>
                </c:pt>
                <c:pt idx="142">
                  <c:v>5.4958870636550259</c:v>
                </c:pt>
                <c:pt idx="143">
                  <c:v>4.8466622176591381</c:v>
                </c:pt>
                <c:pt idx="144">
                  <c:v>3.7761036960985583</c:v>
                </c:pt>
                <c:pt idx="145">
                  <c:v>3.2991221765913723</c:v>
                </c:pt>
                <c:pt idx="146">
                  <c:v>3.3627197125256614</c:v>
                </c:pt>
                <c:pt idx="147">
                  <c:v>3.2567238193018468</c:v>
                </c:pt>
                <c:pt idx="148">
                  <c:v>3.1639774127309996</c:v>
                </c:pt>
                <c:pt idx="149">
                  <c:v>3.2196252566735097</c:v>
                </c:pt>
                <c:pt idx="150">
                  <c:v>3.1030297741273096</c:v>
                </c:pt>
                <c:pt idx="151">
                  <c:v>3.5376129363449689</c:v>
                </c:pt>
                <c:pt idx="152">
                  <c:v>3.558812114989732</c:v>
                </c:pt>
                <c:pt idx="153">
                  <c:v>3.426317248459958</c:v>
                </c:pt>
                <c:pt idx="154">
                  <c:v>3.4687156057494839</c:v>
                </c:pt>
                <c:pt idx="155">
                  <c:v>3.9271478439425049</c:v>
                </c:pt>
                <c:pt idx="156">
                  <c:v>4.0861416837782309</c:v>
                </c:pt>
                <c:pt idx="157">
                  <c:v>4.2053870636550297</c:v>
                </c:pt>
                <c:pt idx="158">
                  <c:v>4.3034332648870572</c:v>
                </c:pt>
                <c:pt idx="159">
                  <c:v>4.3829301848049278</c:v>
                </c:pt>
                <c:pt idx="160">
                  <c:v>4.2398357289527677</c:v>
                </c:pt>
                <c:pt idx="161">
                  <c:v>4.1709383983572828</c:v>
                </c:pt>
                <c:pt idx="162">
                  <c:v>4.17623819301848</c:v>
                </c:pt>
                <c:pt idx="163">
                  <c:v>3.9244979466119063</c:v>
                </c:pt>
                <c:pt idx="164">
                  <c:v>3.9059486652977347</c:v>
                </c:pt>
                <c:pt idx="165">
                  <c:v>3.8132022587268954</c:v>
                </c:pt>
                <c:pt idx="166">
                  <c:v>4.0410934291581073</c:v>
                </c:pt>
                <c:pt idx="167">
                  <c:v>4.2530852156057444</c:v>
                </c:pt>
                <c:pt idx="168">
                  <c:v>4.4332782340862407</c:v>
                </c:pt>
                <c:pt idx="169">
                  <c:v>4.66911909650924</c:v>
                </c:pt>
                <c:pt idx="170">
                  <c:v>4.6081714579055406</c:v>
                </c:pt>
                <c:pt idx="171">
                  <c:v>4.8016139630390127</c:v>
                </c:pt>
                <c:pt idx="172">
                  <c:v>4.756565708418889</c:v>
                </c:pt>
                <c:pt idx="173">
                  <c:v>4.6373203285420903</c:v>
                </c:pt>
                <c:pt idx="174">
                  <c:v>4.6426201232032795</c:v>
                </c:pt>
                <c:pt idx="175">
                  <c:v>4.5816724845995891</c:v>
                </c:pt>
                <c:pt idx="176">
                  <c:v>4.6505698151950661</c:v>
                </c:pt>
                <c:pt idx="177">
                  <c:v>4.6505698151950661</c:v>
                </c:pt>
                <c:pt idx="178">
                  <c:v>4.6611694045174517</c:v>
                </c:pt>
                <c:pt idx="179">
                  <c:v>4.6585195071868535</c:v>
                </c:pt>
                <c:pt idx="180">
                  <c:v>4.8360626283367525</c:v>
                </c:pt>
                <c:pt idx="181">
                  <c:v>4.9235092402464025</c:v>
                </c:pt>
                <c:pt idx="182">
                  <c:v>4.9632577002053377</c:v>
                </c:pt>
                <c:pt idx="183">
                  <c:v>5.0507043121149877</c:v>
                </c:pt>
                <c:pt idx="184">
                  <c:v>4.9208593429158043</c:v>
                </c:pt>
                <c:pt idx="185">
                  <c:v>4.8837607802874672</c:v>
                </c:pt>
                <c:pt idx="186">
                  <c:v>4.9897566735112893</c:v>
                </c:pt>
                <c:pt idx="187">
                  <c:v>4.9182094455852132</c:v>
                </c:pt>
                <c:pt idx="188">
                  <c:v>4.9049599589322375</c:v>
                </c:pt>
                <c:pt idx="189">
                  <c:v>4.7857145790554387</c:v>
                </c:pt>
                <c:pt idx="190">
                  <c:v>4.8413624229979417</c:v>
                </c:pt>
                <c:pt idx="191">
                  <c:v>4.9553080082135503</c:v>
                </c:pt>
                <c:pt idx="192">
                  <c:v>4.8201632443531777</c:v>
                </c:pt>
                <c:pt idx="193">
                  <c:v>4.9553080082135503</c:v>
                </c:pt>
                <c:pt idx="194">
                  <c:v>5.1381509240246368</c:v>
                </c:pt>
                <c:pt idx="195">
                  <c:v>5.1116519507186782</c:v>
                </c:pt>
                <c:pt idx="196">
                  <c:v>5.1302012320328503</c:v>
                </c:pt>
                <c:pt idx="197">
                  <c:v>5.1911488706365487</c:v>
                </c:pt>
                <c:pt idx="198">
                  <c:v>5.3077443531827484</c:v>
                </c:pt>
                <c:pt idx="199">
                  <c:v>5.3236437371663241</c:v>
                </c:pt>
                <c:pt idx="200">
                  <c:v>5.47733778234086</c:v>
                </c:pt>
                <c:pt idx="201">
                  <c:v>5.4057905544147768</c:v>
                </c:pt>
                <c:pt idx="202">
                  <c:v>5.4402392197125229</c:v>
                </c:pt>
                <c:pt idx="203">
                  <c:v>5.6734301848049231</c:v>
                </c:pt>
                <c:pt idx="204">
                  <c:v>5.7476273100615973</c:v>
                </c:pt>
                <c:pt idx="205">
                  <c:v>5.7184784394250476</c:v>
                </c:pt>
                <c:pt idx="206">
                  <c:v>5.7873757700205326</c:v>
                </c:pt>
                <c:pt idx="207">
                  <c:v>5.9808182751539976</c:v>
                </c:pt>
                <c:pt idx="208">
                  <c:v>5.8880718685831592</c:v>
                </c:pt>
                <c:pt idx="209">
                  <c:v>5.7343778234086216</c:v>
                </c:pt>
                <c:pt idx="210">
                  <c:v>5.6972792607802853</c:v>
                </c:pt>
                <c:pt idx="211">
                  <c:v>5.6681303901437348</c:v>
                </c:pt>
                <c:pt idx="212">
                  <c:v>5.3580924024640622</c:v>
                </c:pt>
                <c:pt idx="213">
                  <c:v>5.47733778234086</c:v>
                </c:pt>
                <c:pt idx="214">
                  <c:v>5.636331622176586</c:v>
                </c:pt>
                <c:pt idx="215">
                  <c:v>5.8297741273100598</c:v>
                </c:pt>
                <c:pt idx="216">
                  <c:v>6.1371622176591334</c:v>
                </c:pt>
                <c:pt idx="217">
                  <c:v>6.0232166324435319</c:v>
                </c:pt>
                <c:pt idx="218">
                  <c:v>5.7847258726899344</c:v>
                </c:pt>
                <c:pt idx="219">
                  <c:v>5.9357700205338739</c:v>
                </c:pt>
                <c:pt idx="220">
                  <c:v>5.8668726899383961</c:v>
                </c:pt>
                <c:pt idx="221">
                  <c:v>5.6416314168377752</c:v>
                </c:pt>
                <c:pt idx="222">
                  <c:v>5.4561386036960968</c:v>
                </c:pt>
                <c:pt idx="223">
                  <c:v>5.3395431211498909</c:v>
                </c:pt>
                <c:pt idx="224">
                  <c:v>5.2467967145790508</c:v>
                </c:pt>
                <c:pt idx="225">
                  <c:v>5.3236437371663241</c:v>
                </c:pt>
                <c:pt idx="226">
                  <c:v>5.4455390143737121</c:v>
                </c:pt>
                <c:pt idx="227">
                  <c:v>5.5064866529774115</c:v>
                </c:pt>
                <c:pt idx="228">
                  <c:v>5.6389815195071851</c:v>
                </c:pt>
                <c:pt idx="229">
                  <c:v>5.7979753593429102</c:v>
                </c:pt>
                <c:pt idx="230">
                  <c:v>5.742327515400409</c:v>
                </c:pt>
                <c:pt idx="231">
                  <c:v>5.8085749486652958</c:v>
                </c:pt>
                <c:pt idx="232">
                  <c:v>5.7900256673511237</c:v>
                </c:pt>
                <c:pt idx="233">
                  <c:v>5.7847258726899344</c:v>
                </c:pt>
                <c:pt idx="234">
                  <c:v>5.8986714579055368</c:v>
                </c:pt>
                <c:pt idx="235">
                  <c:v>5.9649188911704236</c:v>
                </c:pt>
                <c:pt idx="236">
                  <c:v>5.9357700205338739</c:v>
                </c:pt>
                <c:pt idx="237">
                  <c:v>5.4852874743326474</c:v>
                </c:pt>
                <c:pt idx="238">
                  <c:v>5.9410698151950694</c:v>
                </c:pt>
                <c:pt idx="239">
                  <c:v>5.8085749486652958</c:v>
                </c:pt>
                <c:pt idx="240">
                  <c:v>5.6336817248459878</c:v>
                </c:pt>
                <c:pt idx="241">
                  <c:v>5.8297741273100598</c:v>
                </c:pt>
                <c:pt idx="242">
                  <c:v>5.8112248459958868</c:v>
                </c:pt>
                <c:pt idx="243">
                  <c:v>5.8642227926077988</c:v>
                </c:pt>
                <c:pt idx="244">
                  <c:v>5.9039712525667332</c:v>
                </c:pt>
                <c:pt idx="245">
                  <c:v>5.9967176591375715</c:v>
                </c:pt>
                <c:pt idx="246">
                  <c:v>6.0656149897330573</c:v>
                </c:pt>
                <c:pt idx="247">
                  <c:v>6.2219589322381932</c:v>
                </c:pt>
                <c:pt idx="248">
                  <c:v>6.200759753593422</c:v>
                </c:pt>
                <c:pt idx="249">
                  <c:v>6.0099671457905481</c:v>
                </c:pt>
                <c:pt idx="250">
                  <c:v>5.6495811088295618</c:v>
                </c:pt>
                <c:pt idx="251">
                  <c:v>4.3590811088295665</c:v>
                </c:pt>
                <c:pt idx="252">
                  <c:v>6.6830410677618044</c:v>
                </c:pt>
                <c:pt idx="253">
                  <c:v>4.7115174537987654</c:v>
                </c:pt>
                <c:pt idx="254">
                  <c:v>4.2027371663244315</c:v>
                </c:pt>
                <c:pt idx="255">
                  <c:v>5.3819414784394235</c:v>
                </c:pt>
                <c:pt idx="256">
                  <c:v>5.3792915811088253</c:v>
                </c:pt>
                <c:pt idx="257">
                  <c:v>4.8917104722792546</c:v>
                </c:pt>
                <c:pt idx="258">
                  <c:v>10.827480492813136</c:v>
                </c:pt>
                <c:pt idx="259">
                  <c:v>11.346860369609853</c:v>
                </c:pt>
                <c:pt idx="260">
                  <c:v>17.714563655030798</c:v>
                </c:pt>
                <c:pt idx="261">
                  <c:v>16.612206365503077</c:v>
                </c:pt>
                <c:pt idx="262">
                  <c:v>15.949732032854206</c:v>
                </c:pt>
                <c:pt idx="263">
                  <c:v>15.907333675564681</c:v>
                </c:pt>
                <c:pt idx="264">
                  <c:v>15.894084188911695</c:v>
                </c:pt>
                <c:pt idx="265">
                  <c:v>17.256131416837775</c:v>
                </c:pt>
                <c:pt idx="266">
                  <c:v>18.967965092402455</c:v>
                </c:pt>
                <c:pt idx="267">
                  <c:v>21.228327515400405</c:v>
                </c:pt>
                <c:pt idx="268">
                  <c:v>21.09583264887063</c:v>
                </c:pt>
                <c:pt idx="269">
                  <c:v>22.145191991786444</c:v>
                </c:pt>
                <c:pt idx="270">
                  <c:v>22.4048819301848</c:v>
                </c:pt>
                <c:pt idx="271">
                  <c:v>22.497628336755639</c:v>
                </c:pt>
                <c:pt idx="272">
                  <c:v>22.386332648870635</c:v>
                </c:pt>
                <c:pt idx="273">
                  <c:v>21.697359342915803</c:v>
                </c:pt>
                <c:pt idx="274">
                  <c:v>21.419120123203282</c:v>
                </c:pt>
                <c:pt idx="275">
                  <c:v>19.70993634496919</c:v>
                </c:pt>
                <c:pt idx="276">
                  <c:v>18.77452258726899</c:v>
                </c:pt>
                <c:pt idx="277">
                  <c:v>17.995452772073918</c:v>
                </c:pt>
                <c:pt idx="278">
                  <c:v>17.995452772073918</c:v>
                </c:pt>
                <c:pt idx="279">
                  <c:v>16.771200205338804</c:v>
                </c:pt>
                <c:pt idx="280">
                  <c:v>16.349866529774118</c:v>
                </c:pt>
                <c:pt idx="281">
                  <c:v>17.378026694045172</c:v>
                </c:pt>
                <c:pt idx="282">
                  <c:v>19.068661190965091</c:v>
                </c:pt>
                <c:pt idx="283">
                  <c:v>19.20910574948665</c:v>
                </c:pt>
                <c:pt idx="284">
                  <c:v>18.488333675564679</c:v>
                </c:pt>
                <c:pt idx="285">
                  <c:v>18.313440451745372</c:v>
                </c:pt>
                <c:pt idx="286">
                  <c:v>20.359161190965086</c:v>
                </c:pt>
                <c:pt idx="287">
                  <c:v>23.952421971252555</c:v>
                </c:pt>
                <c:pt idx="288">
                  <c:v>23.528438398357281</c:v>
                </c:pt>
                <c:pt idx="289">
                  <c:v>23.809327515400408</c:v>
                </c:pt>
                <c:pt idx="290">
                  <c:v>21.991497946611901</c:v>
                </c:pt>
                <c:pt idx="291">
                  <c:v>18.024601642710468</c:v>
                </c:pt>
                <c:pt idx="292">
                  <c:v>15.292557494866525</c:v>
                </c:pt>
                <c:pt idx="293">
                  <c:v>15.170662217659135</c:v>
                </c:pt>
                <c:pt idx="294">
                  <c:v>15.242209445585212</c:v>
                </c:pt>
                <c:pt idx="295">
                  <c:v>18.053750513347023</c:v>
                </c:pt>
                <c:pt idx="296">
                  <c:v>20.213416837782336</c:v>
                </c:pt>
                <c:pt idx="297">
                  <c:v>31.427782340862418</c:v>
                </c:pt>
                <c:pt idx="298">
                  <c:v>28.42279876796713</c:v>
                </c:pt>
                <c:pt idx="299">
                  <c:v>18.763922997946604</c:v>
                </c:pt>
                <c:pt idx="300">
                  <c:v>17.955704312114985</c:v>
                </c:pt>
                <c:pt idx="301">
                  <c:v>18.816920944558518</c:v>
                </c:pt>
                <c:pt idx="302">
                  <c:v>16.630755646817242</c:v>
                </c:pt>
                <c:pt idx="303">
                  <c:v>17.560869609856258</c:v>
                </c:pt>
                <c:pt idx="304">
                  <c:v>24.869286447638601</c:v>
                </c:pt>
                <c:pt idx="305">
                  <c:v>21.066683778234079</c:v>
                </c:pt>
                <c:pt idx="306">
                  <c:v>21.670860369609851</c:v>
                </c:pt>
                <c:pt idx="307">
                  <c:v>19.728485626283362</c:v>
                </c:pt>
                <c:pt idx="308">
                  <c:v>22.338634496919912</c:v>
                </c:pt>
                <c:pt idx="309">
                  <c:v>21.185929158110877</c:v>
                </c:pt>
                <c:pt idx="310">
                  <c:v>24.657294661190953</c:v>
                </c:pt>
                <c:pt idx="311">
                  <c:v>23.700681724845982</c:v>
                </c:pt>
                <c:pt idx="312">
                  <c:v>39.292677618069803</c:v>
                </c:pt>
                <c:pt idx="313">
                  <c:v>27.50328439425051</c:v>
                </c:pt>
                <c:pt idx="314">
                  <c:v>25.987543121149891</c:v>
                </c:pt>
                <c:pt idx="315">
                  <c:v>26.480424024640644</c:v>
                </c:pt>
                <c:pt idx="316">
                  <c:v>27.959066735112931</c:v>
                </c:pt>
                <c:pt idx="317">
                  <c:v>27.19059650924024</c:v>
                </c:pt>
                <c:pt idx="318">
                  <c:v>21.254826488706357</c:v>
                </c:pt>
                <c:pt idx="319">
                  <c:v>15.949732032854206</c:v>
                </c:pt>
                <c:pt idx="320">
                  <c:v>35.662318275153993</c:v>
                </c:pt>
                <c:pt idx="321">
                  <c:v>38.328114989733052</c:v>
                </c:pt>
                <c:pt idx="322">
                  <c:v>30.510917864476372</c:v>
                </c:pt>
                <c:pt idx="323">
                  <c:v>38.487108829568783</c:v>
                </c:pt>
                <c:pt idx="324">
                  <c:v>34.73220431211498</c:v>
                </c:pt>
                <c:pt idx="325">
                  <c:v>40.257240246406575</c:v>
                </c:pt>
                <c:pt idx="326">
                  <c:v>38.126722792607801</c:v>
                </c:pt>
                <c:pt idx="327">
                  <c:v>25.841798767967141</c:v>
                </c:pt>
                <c:pt idx="328">
                  <c:v>24.25451026694045</c:v>
                </c:pt>
                <c:pt idx="329">
                  <c:v>22.590374743326485</c:v>
                </c:pt>
                <c:pt idx="330">
                  <c:v>21.12498151950718</c:v>
                </c:pt>
                <c:pt idx="331">
                  <c:v>26.188935318275146</c:v>
                </c:pt>
                <c:pt idx="332">
                  <c:v>65.139776180698149</c:v>
                </c:pt>
                <c:pt idx="333">
                  <c:v>89.381036960985611</c:v>
                </c:pt>
                <c:pt idx="334">
                  <c:v>71.671773100616008</c:v>
                </c:pt>
                <c:pt idx="335">
                  <c:v>37.750437371663232</c:v>
                </c:pt>
                <c:pt idx="336">
                  <c:v>24.524799794661181</c:v>
                </c:pt>
                <c:pt idx="337">
                  <c:v>22.320085215605751</c:v>
                </c:pt>
                <c:pt idx="338">
                  <c:v>22.015347022587264</c:v>
                </c:pt>
                <c:pt idx="339">
                  <c:v>22.033896303901429</c:v>
                </c:pt>
                <c:pt idx="340">
                  <c:v>23.141553388090344</c:v>
                </c:pt>
                <c:pt idx="341">
                  <c:v>21.845753593429151</c:v>
                </c:pt>
                <c:pt idx="342">
                  <c:v>20.372410677618063</c:v>
                </c:pt>
                <c:pt idx="343">
                  <c:v>20.155119096509235</c:v>
                </c:pt>
                <c:pt idx="344">
                  <c:v>20.738096509240243</c:v>
                </c:pt>
                <c:pt idx="345">
                  <c:v>21.61256262833675</c:v>
                </c:pt>
                <c:pt idx="346">
                  <c:v>20.825543121149892</c:v>
                </c:pt>
                <c:pt idx="347">
                  <c:v>19.77088398357289</c:v>
                </c:pt>
                <c:pt idx="348">
                  <c:v>19.442296714579051</c:v>
                </c:pt>
                <c:pt idx="349">
                  <c:v>19.442296714579051</c:v>
                </c:pt>
                <c:pt idx="350">
                  <c:v>19.13225872689938</c:v>
                </c:pt>
                <c:pt idx="351">
                  <c:v>19.850380903490752</c:v>
                </c:pt>
                <c:pt idx="352">
                  <c:v>20.549953798767959</c:v>
                </c:pt>
                <c:pt idx="353">
                  <c:v>21.024285420944555</c:v>
                </c:pt>
                <c:pt idx="354">
                  <c:v>20.393609856262831</c:v>
                </c:pt>
                <c:pt idx="355">
                  <c:v>20.499605749486648</c:v>
                </c:pt>
                <c:pt idx="356">
                  <c:v>21.148830595482544</c:v>
                </c:pt>
                <c:pt idx="357">
                  <c:v>21.535715605749481</c:v>
                </c:pt>
                <c:pt idx="358">
                  <c:v>20.406859342915805</c:v>
                </c:pt>
                <c:pt idx="359">
                  <c:v>20.31146303901437</c:v>
                </c:pt>
                <c:pt idx="360">
                  <c:v>20.372410677618063</c:v>
                </c:pt>
                <c:pt idx="361">
                  <c:v>20.049123203285411</c:v>
                </c:pt>
                <c:pt idx="362">
                  <c:v>19.614540041067752</c:v>
                </c:pt>
                <c:pt idx="363">
                  <c:v>19.047462012320327</c:v>
                </c:pt>
                <c:pt idx="364">
                  <c:v>19.227655030800815</c:v>
                </c:pt>
                <c:pt idx="365">
                  <c:v>19.140208418891167</c:v>
                </c:pt>
                <c:pt idx="366">
                  <c:v>18.644677618069807</c:v>
                </c:pt>
                <c:pt idx="367">
                  <c:v>19.002413757700204</c:v>
                </c:pt>
                <c:pt idx="368">
                  <c:v>19.103109856262829</c:v>
                </c:pt>
                <c:pt idx="369">
                  <c:v>18.46978439425051</c:v>
                </c:pt>
                <c:pt idx="370">
                  <c:v>18.933516427104717</c:v>
                </c:pt>
                <c:pt idx="371">
                  <c:v>18.867268993839829</c:v>
                </c:pt>
                <c:pt idx="372">
                  <c:v>17.306479466119089</c:v>
                </c:pt>
                <c:pt idx="373">
                  <c:v>16.879845995893216</c:v>
                </c:pt>
                <c:pt idx="374">
                  <c:v>17.073288501026692</c:v>
                </c:pt>
                <c:pt idx="375">
                  <c:v>17.849708418891161</c:v>
                </c:pt>
                <c:pt idx="376">
                  <c:v>17.900056468172483</c:v>
                </c:pt>
                <c:pt idx="377">
                  <c:v>17.385976386036955</c:v>
                </c:pt>
                <c:pt idx="378">
                  <c:v>17.499921971252562</c:v>
                </c:pt>
                <c:pt idx="379">
                  <c:v>17.075938398357291</c:v>
                </c:pt>
                <c:pt idx="380">
                  <c:v>16.940793634496917</c:v>
                </c:pt>
                <c:pt idx="381">
                  <c:v>17.211083162217651</c:v>
                </c:pt>
                <c:pt idx="382">
                  <c:v>17.136886036960981</c:v>
                </c:pt>
                <c:pt idx="383">
                  <c:v>17.401875770020528</c:v>
                </c:pt>
                <c:pt idx="384">
                  <c:v>17.105087268993838</c:v>
                </c:pt>
                <c:pt idx="385">
                  <c:v>17.9451047227926</c:v>
                </c:pt>
                <c:pt idx="386">
                  <c:v>17.820559548254614</c:v>
                </c:pt>
                <c:pt idx="387">
                  <c:v>16.596306981519504</c:v>
                </c:pt>
                <c:pt idx="388">
                  <c:v>16.114025667351122</c:v>
                </c:pt>
                <c:pt idx="389">
                  <c:v>15.652943531827511</c:v>
                </c:pt>
                <c:pt idx="390">
                  <c:v>15.146813141683772</c:v>
                </c:pt>
                <c:pt idx="391">
                  <c:v>14.932171457905538</c:v>
                </c:pt>
                <c:pt idx="392">
                  <c:v>14.807626283367551</c:v>
                </c:pt>
                <c:pt idx="393">
                  <c:v>14.887123203285414</c:v>
                </c:pt>
                <c:pt idx="394">
                  <c:v>14.897722792607802</c:v>
                </c:pt>
                <c:pt idx="395">
                  <c:v>14.963970225872686</c:v>
                </c:pt>
                <c:pt idx="396">
                  <c:v>15.016968172484598</c:v>
                </c:pt>
                <c:pt idx="397">
                  <c:v>15.16006262833675</c:v>
                </c:pt>
                <c:pt idx="398">
                  <c:v>15.697991786447632</c:v>
                </c:pt>
                <c:pt idx="399">
                  <c:v>17.240232032854205</c:v>
                </c:pt>
                <c:pt idx="400">
                  <c:v>19.463495893223815</c:v>
                </c:pt>
                <c:pt idx="401">
                  <c:v>18.408836755646806</c:v>
                </c:pt>
                <c:pt idx="402">
                  <c:v>16.723502053388088</c:v>
                </c:pt>
                <c:pt idx="403">
                  <c:v>15.819887063655024</c:v>
                </c:pt>
                <c:pt idx="404">
                  <c:v>15.584046201232027</c:v>
                </c:pt>
                <c:pt idx="405">
                  <c:v>15.568146817248458</c:v>
                </c:pt>
                <c:pt idx="406">
                  <c:v>15.1282638603696</c:v>
                </c:pt>
                <c:pt idx="407">
                  <c:v>14.916272073921963</c:v>
                </c:pt>
                <c:pt idx="408">
                  <c:v>15.1892114989733</c:v>
                </c:pt>
                <c:pt idx="409">
                  <c:v>15.019618069815188</c:v>
                </c:pt>
                <c:pt idx="410">
                  <c:v>15.091165297741272</c:v>
                </c:pt>
                <c:pt idx="411">
                  <c:v>15.456851129363447</c:v>
                </c:pt>
                <c:pt idx="412">
                  <c:v>15.896734086242294</c:v>
                </c:pt>
                <c:pt idx="413">
                  <c:v>15.621144763860363</c:v>
                </c:pt>
                <c:pt idx="414">
                  <c:v>15.16006262833675</c:v>
                </c:pt>
                <c:pt idx="415">
                  <c:v>14.90037268993839</c:v>
                </c:pt>
                <c:pt idx="416">
                  <c:v>16.432013347022583</c:v>
                </c:pt>
                <c:pt idx="417">
                  <c:v>15.170662217659135</c:v>
                </c:pt>
                <c:pt idx="418">
                  <c:v>14.895072895277202</c:v>
                </c:pt>
                <c:pt idx="419">
                  <c:v>14.598284394250511</c:v>
                </c:pt>
                <c:pt idx="420">
                  <c:v>14.370393223819301</c:v>
                </c:pt>
                <c:pt idx="421">
                  <c:v>14.632733059548249</c:v>
                </c:pt>
                <c:pt idx="422">
                  <c:v>14.651282340862416</c:v>
                </c:pt>
                <c:pt idx="423">
                  <c:v>14.502888090349074</c:v>
                </c:pt>
                <c:pt idx="424">
                  <c:v>14.592984599589316</c:v>
                </c:pt>
                <c:pt idx="425">
                  <c:v>14.622133470225867</c:v>
                </c:pt>
                <c:pt idx="426">
                  <c:v>15.019618069815188</c:v>
                </c:pt>
                <c:pt idx="427">
                  <c:v>15.456851129363447</c:v>
                </c:pt>
                <c:pt idx="428">
                  <c:v>15.244859342915809</c:v>
                </c:pt>
                <c:pt idx="429">
                  <c:v>15.311106776180694</c:v>
                </c:pt>
                <c:pt idx="430">
                  <c:v>14.820875770020526</c:v>
                </c:pt>
                <c:pt idx="431">
                  <c:v>14.537336755646812</c:v>
                </c:pt>
                <c:pt idx="432">
                  <c:v>14.677781314168376</c:v>
                </c:pt>
                <c:pt idx="433">
                  <c:v>14.751978439425049</c:v>
                </c:pt>
                <c:pt idx="434">
                  <c:v>14.638032854209442</c:v>
                </c:pt>
                <c:pt idx="435">
                  <c:v>14.998418891170425</c:v>
                </c:pt>
                <c:pt idx="436">
                  <c:v>14.96132032854209</c:v>
                </c:pt>
                <c:pt idx="437">
                  <c:v>15.4224024640657</c:v>
                </c:pt>
                <c:pt idx="438">
                  <c:v>15.414452772073918</c:v>
                </c:pt>
                <c:pt idx="439">
                  <c:v>15.292557494866525</c:v>
                </c:pt>
                <c:pt idx="440">
                  <c:v>15.27400821355236</c:v>
                </c:pt>
                <c:pt idx="441">
                  <c:v>15.319056468172482</c:v>
                </c:pt>
                <c:pt idx="442">
                  <c:v>15.72979055441478</c:v>
                </c:pt>
                <c:pt idx="443">
                  <c:v>16.328667351129358</c:v>
                </c:pt>
                <c:pt idx="444">
                  <c:v>17.36742710472279</c:v>
                </c:pt>
                <c:pt idx="445">
                  <c:v>16.646655030800815</c:v>
                </c:pt>
                <c:pt idx="446">
                  <c:v>19.44494661190965</c:v>
                </c:pt>
                <c:pt idx="447">
                  <c:v>70.121583162217647</c:v>
                </c:pt>
                <c:pt idx="448">
                  <c:v>34.58910985626283</c:v>
                </c:pt>
                <c:pt idx="449">
                  <c:v>21.747707392197118</c:v>
                </c:pt>
                <c:pt idx="450">
                  <c:v>18.170345995893221</c:v>
                </c:pt>
                <c:pt idx="451">
                  <c:v>17.513171457905539</c:v>
                </c:pt>
                <c:pt idx="452">
                  <c:v>16.739401437371658</c:v>
                </c:pt>
                <c:pt idx="453">
                  <c:v>16.744701232032853</c:v>
                </c:pt>
                <c:pt idx="454">
                  <c:v>16.848047227926074</c:v>
                </c:pt>
                <c:pt idx="455">
                  <c:v>16.776499999999992</c:v>
                </c:pt>
                <c:pt idx="456">
                  <c:v>16.585707392197119</c:v>
                </c:pt>
                <c:pt idx="457">
                  <c:v>16.959342915811078</c:v>
                </c:pt>
                <c:pt idx="458">
                  <c:v>16.903695071868579</c:v>
                </c:pt>
                <c:pt idx="459">
                  <c:v>17.1845841889117</c:v>
                </c:pt>
                <c:pt idx="460">
                  <c:v>17.13158624229979</c:v>
                </c:pt>
                <c:pt idx="461">
                  <c:v>17.073288501026692</c:v>
                </c:pt>
                <c:pt idx="462">
                  <c:v>17.317079055441475</c:v>
                </c:pt>
                <c:pt idx="463">
                  <c:v>16.92489425051334</c:v>
                </c:pt>
                <c:pt idx="464">
                  <c:v>17.113036960985625</c:v>
                </c:pt>
                <c:pt idx="465">
                  <c:v>17.152785420944554</c:v>
                </c:pt>
                <c:pt idx="466">
                  <c:v>17.4204250513347</c:v>
                </c:pt>
                <c:pt idx="467">
                  <c:v>17.269380903490752</c:v>
                </c:pt>
                <c:pt idx="468">
                  <c:v>17.346227926078026</c:v>
                </c:pt>
                <c:pt idx="469">
                  <c:v>17.399225872689936</c:v>
                </c:pt>
                <c:pt idx="470">
                  <c:v>17.780811088295685</c:v>
                </c:pt>
                <c:pt idx="471">
                  <c:v>17.436324435318273</c:v>
                </c:pt>
                <c:pt idx="472">
                  <c:v>17.688064681724839</c:v>
                </c:pt>
                <c:pt idx="473">
                  <c:v>17.401875770020528</c:v>
                </c:pt>
                <c:pt idx="474">
                  <c:v>17.605917864476382</c:v>
                </c:pt>
                <c:pt idx="475">
                  <c:v>17.953054414784386</c:v>
                </c:pt>
                <c:pt idx="476">
                  <c:v>17.865607802874734</c:v>
                </c:pt>
                <c:pt idx="477">
                  <c:v>17.79936036960985</c:v>
                </c:pt>
                <c:pt idx="478">
                  <c:v>18.101448665297731</c:v>
                </c:pt>
                <c:pt idx="479">
                  <c:v>17.966303901437371</c:v>
                </c:pt>
                <c:pt idx="480">
                  <c:v>18.056400410677611</c:v>
                </c:pt>
                <c:pt idx="481">
                  <c:v>18.149146817248457</c:v>
                </c:pt>
                <c:pt idx="482">
                  <c:v>18.241893223819297</c:v>
                </c:pt>
                <c:pt idx="483">
                  <c:v>18.019301848049274</c:v>
                </c:pt>
                <c:pt idx="484">
                  <c:v>18.159746406570836</c:v>
                </c:pt>
                <c:pt idx="485">
                  <c:v>18.361138603696094</c:v>
                </c:pt>
                <c:pt idx="486">
                  <c:v>18.369088295687884</c:v>
                </c:pt>
                <c:pt idx="487">
                  <c:v>18.416786447638597</c:v>
                </c:pt>
                <c:pt idx="488">
                  <c:v>18.384987679671458</c:v>
                </c:pt>
                <c:pt idx="489">
                  <c:v>18.453885010266934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86-4ED7-BB58-EC3EFDB3CBA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86-4ED7-BB58-EC3EFDB3C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Q$14:$Q$817</c:f>
              <c:numCache>
                <c:formatCode>0.0</c:formatCode>
                <c:ptCount val="804"/>
                <c:pt idx="0">
                  <c:v>0.13517248388955833</c:v>
                </c:pt>
                <c:pt idx="1">
                  <c:v>0.1683789804579032</c:v>
                </c:pt>
                <c:pt idx="2">
                  <c:v>0.26892284801173566</c:v>
                </c:pt>
                <c:pt idx="3">
                  <c:v>0.3274430764394613</c:v>
                </c:pt>
                <c:pt idx="4">
                  <c:v>0.28321515167391415</c:v>
                </c:pt>
                <c:pt idx="5">
                  <c:v>0.22071298789752186</c:v>
                </c:pt>
                <c:pt idx="6">
                  <c:v>9.7486310053963424E-2</c:v>
                </c:pt>
                <c:pt idx="7">
                  <c:v>8.8811379472939697E-2</c:v>
                </c:pt>
                <c:pt idx="8">
                  <c:v>0.12123571016922509</c:v>
                </c:pt>
                <c:pt idx="9">
                  <c:v>0.17812050086446263</c:v>
                </c:pt>
                <c:pt idx="10">
                  <c:v>0.33746902079949698</c:v>
                </c:pt>
                <c:pt idx="11">
                  <c:v>0.26479870068633099</c:v>
                </c:pt>
                <c:pt idx="12">
                  <c:v>0.19504372609629586</c:v>
                </c:pt>
                <c:pt idx="13">
                  <c:v>0.12073796825064177</c:v>
                </c:pt>
                <c:pt idx="14">
                  <c:v>0.12905736888982031</c:v>
                </c:pt>
                <c:pt idx="15">
                  <c:v>0.1134140514486299</c:v>
                </c:pt>
                <c:pt idx="16">
                  <c:v>0.25505718027977148</c:v>
                </c:pt>
                <c:pt idx="17">
                  <c:v>0.34884597893854447</c:v>
                </c:pt>
                <c:pt idx="18">
                  <c:v>0.2490131712684025</c:v>
                </c:pt>
                <c:pt idx="19">
                  <c:v>4.5365620579451961E-2</c:v>
                </c:pt>
                <c:pt idx="20">
                  <c:v>7.1888154241106464E-2</c:v>
                </c:pt>
                <c:pt idx="21">
                  <c:v>0.33085616388117561</c:v>
                </c:pt>
                <c:pt idx="22">
                  <c:v>0.4077217373081154</c:v>
                </c:pt>
                <c:pt idx="23">
                  <c:v>1.214916917273537</c:v>
                </c:pt>
                <c:pt idx="24">
                  <c:v>1.2809743804683813</c:v>
                </c:pt>
                <c:pt idx="25">
                  <c:v>0.86628425630009942</c:v>
                </c:pt>
                <c:pt idx="26">
                  <c:v>8.6678199821868238E-2</c:v>
                </c:pt>
                <c:pt idx="27">
                  <c:v>0.11682713889034421</c:v>
                </c:pt>
                <c:pt idx="28">
                  <c:v>0.12813299104102263</c:v>
                </c:pt>
                <c:pt idx="29">
                  <c:v>0.16055732173730802</c:v>
                </c:pt>
                <c:pt idx="30">
                  <c:v>0.12059575627390363</c:v>
                </c:pt>
                <c:pt idx="31">
                  <c:v>7.9425389008225489E-2</c:v>
                </c:pt>
                <c:pt idx="32">
                  <c:v>0.20570962435165291</c:v>
                </c:pt>
                <c:pt idx="33">
                  <c:v>3.6904007963535393E-2</c:v>
                </c:pt>
                <c:pt idx="34">
                  <c:v>4.0317095405249602E-2</c:v>
                </c:pt>
                <c:pt idx="35">
                  <c:v>4.692995232357098E-2</c:v>
                </c:pt>
                <c:pt idx="36">
                  <c:v>4.8920919997904315E-2</c:v>
                </c:pt>
                <c:pt idx="37">
                  <c:v>0.20506967045633145</c:v>
                </c:pt>
                <c:pt idx="38">
                  <c:v>3.3277602556713914E-2</c:v>
                </c:pt>
                <c:pt idx="39">
                  <c:v>4.8920919997904315E-2</c:v>
                </c:pt>
                <c:pt idx="40">
                  <c:v>5.830691046261853E-2</c:v>
                </c:pt>
                <c:pt idx="41">
                  <c:v>6.9541656624927936E-2</c:v>
                </c:pt>
                <c:pt idx="42">
                  <c:v>9.4073222612249111E-2</c:v>
                </c:pt>
                <c:pt idx="43">
                  <c:v>0.1175381987740346</c:v>
                </c:pt>
                <c:pt idx="44">
                  <c:v>0.11071202389060618</c:v>
                </c:pt>
                <c:pt idx="45">
                  <c:v>0.11412511133232038</c:v>
                </c:pt>
                <c:pt idx="46">
                  <c:v>0.11362736941373705</c:v>
                </c:pt>
                <c:pt idx="47">
                  <c:v>0.11867589458793941</c:v>
                </c:pt>
                <c:pt idx="48">
                  <c:v>0.11540501912296322</c:v>
                </c:pt>
                <c:pt idx="49">
                  <c:v>0.1279907790642846</c:v>
                </c:pt>
                <c:pt idx="50">
                  <c:v>0.11824925865772508</c:v>
                </c:pt>
                <c:pt idx="51">
                  <c:v>9.5424236391261061E-2</c:v>
                </c:pt>
                <c:pt idx="52">
                  <c:v>0.13936773720333204</c:v>
                </c:pt>
                <c:pt idx="53">
                  <c:v>0.16048621574893901</c:v>
                </c:pt>
                <c:pt idx="54">
                  <c:v>0.15550879656310579</c:v>
                </c:pt>
                <c:pt idx="55">
                  <c:v>0.14057653900560585</c:v>
                </c:pt>
                <c:pt idx="56">
                  <c:v>9.5850872321475294E-2</c:v>
                </c:pt>
                <c:pt idx="57">
                  <c:v>8.9522439356630096E-2</c:v>
                </c:pt>
                <c:pt idx="58">
                  <c:v>0.12223119400639175</c:v>
                </c:pt>
                <c:pt idx="59">
                  <c:v>0.12941289883166546</c:v>
                </c:pt>
                <c:pt idx="60">
                  <c:v>8.4545020170796847E-2</c:v>
                </c:pt>
                <c:pt idx="61">
                  <c:v>6.5133085346047059E-2</c:v>
                </c:pt>
                <c:pt idx="62">
                  <c:v>0.11369847540210606</c:v>
                </c:pt>
                <c:pt idx="63">
                  <c:v>0.14534064022633206</c:v>
                </c:pt>
                <c:pt idx="64">
                  <c:v>0.10893437418137999</c:v>
                </c:pt>
                <c:pt idx="65">
                  <c:v>4.6645528370094801E-2</c:v>
                </c:pt>
                <c:pt idx="66">
                  <c:v>6.7408476973856463E-2</c:v>
                </c:pt>
                <c:pt idx="67">
                  <c:v>9.5566448367999102E-2</c:v>
                </c:pt>
                <c:pt idx="68">
                  <c:v>0.13111944255252261</c:v>
                </c:pt>
                <c:pt idx="69">
                  <c:v>9.9121747786451456E-2</c:v>
                </c:pt>
                <c:pt idx="70">
                  <c:v>6.8475066799392248E-2</c:v>
                </c:pt>
                <c:pt idx="71">
                  <c:v>5.0556357730392347E-2</c:v>
                </c:pt>
                <c:pt idx="72">
                  <c:v>6.8261748834285096E-2</c:v>
                </c:pt>
                <c:pt idx="73">
                  <c:v>1.9625252789856957E-2</c:v>
                </c:pt>
                <c:pt idx="74">
                  <c:v>2.7731335463928333E-2</c:v>
                </c:pt>
                <c:pt idx="75">
                  <c:v>5.7240320637082849E-2</c:v>
                </c:pt>
                <c:pt idx="76">
                  <c:v>9.6419720228427652E-2</c:v>
                </c:pt>
                <c:pt idx="77">
                  <c:v>4.3516864881856764E-2</c:v>
                </c:pt>
                <c:pt idx="78">
                  <c:v>0.14206976476135585</c:v>
                </c:pt>
                <c:pt idx="79">
                  <c:v>0.19205727458479588</c:v>
                </c:pt>
                <c:pt idx="80">
                  <c:v>0.28883252475506888</c:v>
                </c:pt>
                <c:pt idx="81">
                  <c:v>0.18743538534080781</c:v>
                </c:pt>
                <c:pt idx="82">
                  <c:v>0.20201211295646243</c:v>
                </c:pt>
                <c:pt idx="83">
                  <c:v>0.23429423167600982</c:v>
                </c:pt>
                <c:pt idx="84">
                  <c:v>0.20528298842143861</c:v>
                </c:pt>
                <c:pt idx="85">
                  <c:v>0.18971077696861732</c:v>
                </c:pt>
                <c:pt idx="86">
                  <c:v>0.23386759574579544</c:v>
                </c:pt>
                <c:pt idx="87">
                  <c:v>0.27262035940692608</c:v>
                </c:pt>
                <c:pt idx="88">
                  <c:v>0.32580763870697327</c:v>
                </c:pt>
                <c:pt idx="89">
                  <c:v>0.37551072457693713</c:v>
                </c:pt>
                <c:pt idx="90">
                  <c:v>0.35929855922879445</c:v>
                </c:pt>
                <c:pt idx="91">
                  <c:v>0.29622754754544972</c:v>
                </c:pt>
                <c:pt idx="92">
                  <c:v>0.37067551736784193</c:v>
                </c:pt>
                <c:pt idx="93">
                  <c:v>0.3381800806831875</c:v>
                </c:pt>
                <c:pt idx="94">
                  <c:v>0.21381570702572428</c:v>
                </c:pt>
                <c:pt idx="95">
                  <c:v>0.10345921307696332</c:v>
                </c:pt>
                <c:pt idx="96">
                  <c:v>6.8332854822654124E-2</c:v>
                </c:pt>
                <c:pt idx="97">
                  <c:v>0.10161045737936814</c:v>
                </c:pt>
                <c:pt idx="98">
                  <c:v>9.0944559124011073E-2</c:v>
                </c:pt>
                <c:pt idx="99">
                  <c:v>8.2056310577880195E-2</c:v>
                </c:pt>
                <c:pt idx="100">
                  <c:v>4.4654560695761465E-2</c:v>
                </c:pt>
                <c:pt idx="101">
                  <c:v>3.3775344475297252E-2</c:v>
                </c:pt>
                <c:pt idx="102">
                  <c:v>1.9838570754964119E-2</c:v>
                </c:pt>
                <c:pt idx="103">
                  <c:v>1.5145575522606959E-2</c:v>
                </c:pt>
                <c:pt idx="104">
                  <c:v>4.4227924765547148E-2</c:v>
                </c:pt>
                <c:pt idx="105">
                  <c:v>1.2514653952952254E-2</c:v>
                </c:pt>
                <c:pt idx="106">
                  <c:v>4.5223408602713816E-2</c:v>
                </c:pt>
                <c:pt idx="107">
                  <c:v>1.5074469534237939E-2</c:v>
                </c:pt>
                <c:pt idx="108">
                  <c:v>3.839723371928529E-3</c:v>
                </c:pt>
                <c:pt idx="109">
                  <c:v>1.5643317441190293E-2</c:v>
                </c:pt>
                <c:pt idx="110">
                  <c:v>3.2424330696285392E-2</c:v>
                </c:pt>
                <c:pt idx="111">
                  <c:v>3.5837418137999608E-2</c:v>
                </c:pt>
                <c:pt idx="112">
                  <c:v>4.7783224183999502E-2</c:v>
                </c:pt>
                <c:pt idx="113">
                  <c:v>2.5171519882642643E-2</c:v>
                </c:pt>
                <c:pt idx="114">
                  <c:v>2.4958201917535488E-2</c:v>
                </c:pt>
                <c:pt idx="115">
                  <c:v>3.093110494053539E-2</c:v>
                </c:pt>
                <c:pt idx="116">
                  <c:v>1.7492073138785487E-2</c:v>
                </c:pt>
                <c:pt idx="117">
                  <c:v>8.1060826740712733E-3</c:v>
                </c:pt>
                <c:pt idx="118">
                  <c:v>7.2528108136427436E-3</c:v>
                </c:pt>
                <c:pt idx="119">
                  <c:v>7.7505527322260783E-3</c:v>
                </c:pt>
                <c:pt idx="120">
                  <c:v>1.9411934824749802E-2</c:v>
                </c:pt>
                <c:pt idx="121">
                  <c:v>1.4150091685440293E-2</c:v>
                </c:pt>
                <c:pt idx="122">
                  <c:v>1.0808110232095096E-2</c:v>
                </c:pt>
                <c:pt idx="123">
                  <c:v>1.1519170115785588E-2</c:v>
                </c:pt>
                <c:pt idx="124">
                  <c:v>1.3367925813380784E-2</c:v>
                </c:pt>
                <c:pt idx="125">
                  <c:v>1.734986116204745E-2</c:v>
                </c:pt>
                <c:pt idx="126">
                  <c:v>1.4790045580761763E-2</c:v>
                </c:pt>
                <c:pt idx="127">
                  <c:v>5.8306910462618622E-3</c:v>
                </c:pt>
                <c:pt idx="128">
                  <c:v>1.1448064127416568E-2</c:v>
                </c:pt>
                <c:pt idx="129">
                  <c:v>1.3367925813380784E-2</c:v>
                </c:pt>
                <c:pt idx="130">
                  <c:v>2.2753916278094997E-2</c:v>
                </c:pt>
                <c:pt idx="131">
                  <c:v>1.436340965054745E-2</c:v>
                </c:pt>
                <c:pt idx="132">
                  <c:v>1.5287787499345097E-2</c:v>
                </c:pt>
                <c:pt idx="133">
                  <c:v>2.1331796510714016E-2</c:v>
                </c:pt>
                <c:pt idx="134">
                  <c:v>1.8700874941059313E-2</c:v>
                </c:pt>
                <c:pt idx="135">
                  <c:v>1.6496589301618823E-2</c:v>
                </c:pt>
                <c:pt idx="136">
                  <c:v>7.3950227903808816E-3</c:v>
                </c:pt>
                <c:pt idx="137">
                  <c:v>9.9548383716666663E-4</c:v>
                </c:pt>
                <c:pt idx="138">
                  <c:v>9.314884476345096E-3</c:v>
                </c:pt>
                <c:pt idx="139">
                  <c:v>5.3969445172106667E-2</c:v>
                </c:pt>
                <c:pt idx="140">
                  <c:v>4.8849814009535288E-2</c:v>
                </c:pt>
                <c:pt idx="141">
                  <c:v>1.5927741394666468E-2</c:v>
                </c:pt>
                <c:pt idx="142">
                  <c:v>9.2437784879760773E-3</c:v>
                </c:pt>
                <c:pt idx="143">
                  <c:v>2.4744883952428329E-2</c:v>
                </c:pt>
                <c:pt idx="144">
                  <c:v>4.2663593021427439E-3</c:v>
                </c:pt>
                <c:pt idx="145">
                  <c:v>1.4150091685440293E-2</c:v>
                </c:pt>
                <c:pt idx="146">
                  <c:v>9.8126263949284299E-3</c:v>
                </c:pt>
                <c:pt idx="147">
                  <c:v>7.6794467438570579E-3</c:v>
                </c:pt>
                <c:pt idx="148">
                  <c:v>1.7705391103892642E-2</c:v>
                </c:pt>
                <c:pt idx="149">
                  <c:v>1.201691203436892E-2</c:v>
                </c:pt>
                <c:pt idx="150">
                  <c:v>1.9483040813118822E-2</c:v>
                </c:pt>
                <c:pt idx="151">
                  <c:v>2.9295667208047355E-2</c:v>
                </c:pt>
                <c:pt idx="152">
                  <c:v>3.398866244040441E-2</c:v>
                </c:pt>
                <c:pt idx="153">
                  <c:v>2.6806957615130682E-2</c:v>
                </c:pt>
                <c:pt idx="154">
                  <c:v>2.1331796510714016E-2</c:v>
                </c:pt>
                <c:pt idx="155">
                  <c:v>2.6878063603499702E-2</c:v>
                </c:pt>
                <c:pt idx="156">
                  <c:v>3.6477372033321069E-2</c:v>
                </c:pt>
                <c:pt idx="157">
                  <c:v>3.9819353486666265E-2</c:v>
                </c:pt>
                <c:pt idx="158">
                  <c:v>4.5436726567820981E-2</c:v>
                </c:pt>
                <c:pt idx="159">
                  <c:v>4.0601519358725781E-2</c:v>
                </c:pt>
                <c:pt idx="160">
                  <c:v>4.0814837323832932E-2</c:v>
                </c:pt>
                <c:pt idx="161">
                  <c:v>5.1196311625713822E-2</c:v>
                </c:pt>
                <c:pt idx="162">
                  <c:v>4.5152302614344803E-2</c:v>
                </c:pt>
                <c:pt idx="163">
                  <c:v>3.9037187614606762E-2</c:v>
                </c:pt>
                <c:pt idx="164">
                  <c:v>4.3161334940011467E-2</c:v>
                </c:pt>
                <c:pt idx="165">
                  <c:v>4.2450275056320971E-2</c:v>
                </c:pt>
                <c:pt idx="166">
                  <c:v>5.5604882904594706E-2</c:v>
                </c:pt>
                <c:pt idx="167">
                  <c:v>6.5915251218106569E-2</c:v>
                </c:pt>
                <c:pt idx="168">
                  <c:v>7.4732393775868322E-2</c:v>
                </c:pt>
                <c:pt idx="169">
                  <c:v>7.3950227903808813E-2</c:v>
                </c:pt>
                <c:pt idx="170">
                  <c:v>7.5727877613034997E-2</c:v>
                </c:pt>
                <c:pt idx="171">
                  <c:v>7.9425389008225489E-2</c:v>
                </c:pt>
                <c:pt idx="172">
                  <c:v>7.9709812961701654E-2</c:v>
                </c:pt>
                <c:pt idx="173">
                  <c:v>7.8785435112904006E-2</c:v>
                </c:pt>
                <c:pt idx="174">
                  <c:v>7.5585665636296956E-2</c:v>
                </c:pt>
                <c:pt idx="175">
                  <c:v>7.1745942264368423E-2</c:v>
                </c:pt>
                <c:pt idx="176">
                  <c:v>8.0207554880284998E-2</c:v>
                </c:pt>
                <c:pt idx="177">
                  <c:v>8.2696264473201664E-2</c:v>
                </c:pt>
                <c:pt idx="178">
                  <c:v>7.9496494996594502E-2</c:v>
                </c:pt>
                <c:pt idx="179">
                  <c:v>8.5824927961439701E-2</c:v>
                </c:pt>
                <c:pt idx="180">
                  <c:v>8.3407324356892049E-2</c:v>
                </c:pt>
                <c:pt idx="181">
                  <c:v>8.916690941478489E-2</c:v>
                </c:pt>
                <c:pt idx="182">
                  <c:v>8.9238015403153917E-2</c:v>
                </c:pt>
                <c:pt idx="183">
                  <c:v>9.2722208833237243E-2</c:v>
                </c:pt>
                <c:pt idx="184">
                  <c:v>9.1655619007701569E-2</c:v>
                </c:pt>
                <c:pt idx="185">
                  <c:v>9.0517923193796757E-2</c:v>
                </c:pt>
                <c:pt idx="186">
                  <c:v>9.1442301042594404E-2</c:v>
                </c:pt>
                <c:pt idx="187">
                  <c:v>9.4357646565725289E-2</c:v>
                </c:pt>
                <c:pt idx="188">
                  <c:v>9.4997600461046758E-2</c:v>
                </c:pt>
                <c:pt idx="189">
                  <c:v>9.265110284486823E-2</c:v>
                </c:pt>
                <c:pt idx="190">
                  <c:v>9.3575480693665794E-2</c:v>
                </c:pt>
                <c:pt idx="191">
                  <c:v>8.6535987845130183E-2</c:v>
                </c:pt>
                <c:pt idx="192">
                  <c:v>8.1274144705820686E-2</c:v>
                </c:pt>
                <c:pt idx="193">
                  <c:v>8.2838476449939705E-2</c:v>
                </c:pt>
                <c:pt idx="194">
                  <c:v>8.8740273484570573E-2</c:v>
                </c:pt>
                <c:pt idx="195">
                  <c:v>8.7318153717189692E-2</c:v>
                </c:pt>
                <c:pt idx="196">
                  <c:v>8.660709383349921E-2</c:v>
                </c:pt>
                <c:pt idx="197">
                  <c:v>9.2437784879761078E-2</c:v>
                </c:pt>
                <c:pt idx="198">
                  <c:v>9.5993084298213419E-2</c:v>
                </c:pt>
                <c:pt idx="199">
                  <c:v>9.5495342379630088E-2</c:v>
                </c:pt>
                <c:pt idx="200">
                  <c:v>9.4784282495939606E-2</c:v>
                </c:pt>
                <c:pt idx="201">
                  <c:v>8.5611609996332549E-2</c:v>
                </c:pt>
                <c:pt idx="202">
                  <c:v>8.7318153717189692E-2</c:v>
                </c:pt>
                <c:pt idx="203">
                  <c:v>9.5424236391261061E-2</c:v>
                </c:pt>
                <c:pt idx="204">
                  <c:v>9.8339581914391946E-2</c:v>
                </c:pt>
                <c:pt idx="205">
                  <c:v>9.8624005867868139E-2</c:v>
                </c:pt>
                <c:pt idx="206">
                  <c:v>0.10481022685597517</c:v>
                </c:pt>
                <c:pt idx="207">
                  <c:v>0.1077966783674752</c:v>
                </c:pt>
                <c:pt idx="208">
                  <c:v>0.10601902865824901</c:v>
                </c:pt>
                <c:pt idx="209">
                  <c:v>0.10445469691412999</c:v>
                </c:pt>
                <c:pt idx="210">
                  <c:v>0.10530796877455852</c:v>
                </c:pt>
                <c:pt idx="211">
                  <c:v>0.11092534185571323</c:v>
                </c:pt>
                <c:pt idx="212">
                  <c:v>0.111991931681249</c:v>
                </c:pt>
                <c:pt idx="213">
                  <c:v>0.1082233142976895</c:v>
                </c:pt>
                <c:pt idx="214">
                  <c:v>0.10744114842562999</c:v>
                </c:pt>
                <c:pt idx="215">
                  <c:v>0.11206303766961803</c:v>
                </c:pt>
                <c:pt idx="216">
                  <c:v>0.11625829098339176</c:v>
                </c:pt>
                <c:pt idx="217">
                  <c:v>0.11469395923927274</c:v>
                </c:pt>
                <c:pt idx="218">
                  <c:v>0.10914769214648705</c:v>
                </c:pt>
                <c:pt idx="219">
                  <c:v>0.10765446639073714</c:v>
                </c:pt>
                <c:pt idx="220">
                  <c:v>0.10466801487923715</c:v>
                </c:pt>
                <c:pt idx="221">
                  <c:v>0.10516575679782049</c:v>
                </c:pt>
                <c:pt idx="222">
                  <c:v>0.10296147115837999</c:v>
                </c:pt>
                <c:pt idx="223">
                  <c:v>0.10104160947241578</c:v>
                </c:pt>
                <c:pt idx="224">
                  <c:v>9.8268475926022933E-2</c:v>
                </c:pt>
                <c:pt idx="225">
                  <c:v>0.10203709330958244</c:v>
                </c:pt>
                <c:pt idx="226">
                  <c:v>0.10452580290249901</c:v>
                </c:pt>
                <c:pt idx="227">
                  <c:v>0.10616124063498715</c:v>
                </c:pt>
                <c:pt idx="228">
                  <c:v>0.11000096400691568</c:v>
                </c:pt>
                <c:pt idx="229">
                  <c:v>0.10573460470477283</c:v>
                </c:pt>
                <c:pt idx="230">
                  <c:v>0.10701451249541569</c:v>
                </c:pt>
                <c:pt idx="231">
                  <c:v>0.10694340650704667</c:v>
                </c:pt>
                <c:pt idx="232">
                  <c:v>0.10744114842562999</c:v>
                </c:pt>
                <c:pt idx="233">
                  <c:v>0.10928990412322519</c:v>
                </c:pt>
                <c:pt idx="234">
                  <c:v>0.10744114842562999</c:v>
                </c:pt>
                <c:pt idx="235">
                  <c:v>9.485538848430862E-2</c:v>
                </c:pt>
                <c:pt idx="236">
                  <c:v>9.3788798658772946E-2</c:v>
                </c:pt>
                <c:pt idx="237">
                  <c:v>8.959354534499922E-2</c:v>
                </c:pt>
                <c:pt idx="238">
                  <c:v>8.9024697438046765E-2</c:v>
                </c:pt>
                <c:pt idx="239">
                  <c:v>7.6936679415308823E-2</c:v>
                </c:pt>
                <c:pt idx="240">
                  <c:v>7.0181610520249307E-2</c:v>
                </c:pt>
                <c:pt idx="241">
                  <c:v>6.7266264997118422E-2</c:v>
                </c:pt>
                <c:pt idx="242">
                  <c:v>6.6412993136689899E-2</c:v>
                </c:pt>
                <c:pt idx="243">
                  <c:v>6.9826080578404115E-2</c:v>
                </c:pt>
                <c:pt idx="244">
                  <c:v>7.3523591973594607E-2</c:v>
                </c:pt>
                <c:pt idx="245">
                  <c:v>7.5016817729344501E-2</c:v>
                </c:pt>
                <c:pt idx="246">
                  <c:v>7.6652255461832644E-2</c:v>
                </c:pt>
                <c:pt idx="247">
                  <c:v>7.9425389008225489E-2</c:v>
                </c:pt>
                <c:pt idx="248">
                  <c:v>8.0847508775606369E-2</c:v>
                </c:pt>
                <c:pt idx="249">
                  <c:v>9.8908429821344304E-2</c:v>
                </c:pt>
                <c:pt idx="250">
                  <c:v>8.7033729763713527E-2</c:v>
                </c:pt>
                <c:pt idx="251">
                  <c:v>7.1532624299261272E-2</c:v>
                </c:pt>
                <c:pt idx="252">
                  <c:v>8.1203038717451659E-2</c:v>
                </c:pt>
                <c:pt idx="253">
                  <c:v>8.0136448891915874E-2</c:v>
                </c:pt>
                <c:pt idx="254">
                  <c:v>0.1223734059831298</c:v>
                </c:pt>
                <c:pt idx="255">
                  <c:v>0.12976842877351066</c:v>
                </c:pt>
                <c:pt idx="256">
                  <c:v>0.17179206789961754</c:v>
                </c:pt>
                <c:pt idx="257">
                  <c:v>0.19411934824749824</c:v>
                </c:pt>
                <c:pt idx="258">
                  <c:v>0.3377534447529732</c:v>
                </c:pt>
                <c:pt idx="259">
                  <c:v>0.45408284172473401</c:v>
                </c:pt>
                <c:pt idx="260">
                  <c:v>0.47129049091004349</c:v>
                </c:pt>
                <c:pt idx="261">
                  <c:v>0.41547229004034153</c:v>
                </c:pt>
                <c:pt idx="262">
                  <c:v>0.34728164719442545</c:v>
                </c:pt>
                <c:pt idx="263">
                  <c:v>0.28634381516215218</c:v>
                </c:pt>
                <c:pt idx="264">
                  <c:v>0.35097915858961587</c:v>
                </c:pt>
                <c:pt idx="265">
                  <c:v>0.40267321213391311</c:v>
                </c:pt>
                <c:pt idx="266">
                  <c:v>0.61528011735736365</c:v>
                </c:pt>
                <c:pt idx="267">
                  <c:v>0.76993564206004084</c:v>
                </c:pt>
                <c:pt idx="268">
                  <c:v>0.96761028972599139</c:v>
                </c:pt>
                <c:pt idx="269">
                  <c:v>0.98062268559752719</c:v>
                </c:pt>
                <c:pt idx="270">
                  <c:v>1.0044431917011576</c:v>
                </c:pt>
                <c:pt idx="271">
                  <c:v>1.0372230523392885</c:v>
                </c:pt>
                <c:pt idx="272">
                  <c:v>1.1341405144862995</c:v>
                </c:pt>
                <c:pt idx="273">
                  <c:v>1.1023561376853355</c:v>
                </c:pt>
                <c:pt idx="274">
                  <c:v>1.0506620841410386</c:v>
                </c:pt>
                <c:pt idx="275">
                  <c:v>0.97649853827212241</c:v>
                </c:pt>
                <c:pt idx="276">
                  <c:v>0.87225715932309933</c:v>
                </c:pt>
                <c:pt idx="277">
                  <c:v>0.82994909624351632</c:v>
                </c:pt>
                <c:pt idx="278">
                  <c:v>0.8133102949651595</c:v>
                </c:pt>
                <c:pt idx="279">
                  <c:v>0.75898531985120765</c:v>
                </c:pt>
                <c:pt idx="280">
                  <c:v>0.76630923665321937</c:v>
                </c:pt>
                <c:pt idx="281">
                  <c:v>0.78536564153612387</c:v>
                </c:pt>
                <c:pt idx="282">
                  <c:v>0.77832614868758843</c:v>
                </c:pt>
                <c:pt idx="283">
                  <c:v>0.7748419552575051</c:v>
                </c:pt>
                <c:pt idx="284">
                  <c:v>0.74490633415413621</c:v>
                </c:pt>
                <c:pt idx="285">
                  <c:v>0.70743347828364844</c:v>
                </c:pt>
                <c:pt idx="286">
                  <c:v>0.69058135904018425</c:v>
                </c:pt>
                <c:pt idx="287">
                  <c:v>0.69257232671451774</c:v>
                </c:pt>
                <c:pt idx="288">
                  <c:v>0.72122804002724361</c:v>
                </c:pt>
                <c:pt idx="289">
                  <c:v>0.72158356996908879</c:v>
                </c:pt>
                <c:pt idx="290">
                  <c:v>0.56593256142924497</c:v>
                </c:pt>
                <c:pt idx="291">
                  <c:v>0.48643606643265047</c:v>
                </c:pt>
                <c:pt idx="292">
                  <c:v>0.42528491643527</c:v>
                </c:pt>
                <c:pt idx="293">
                  <c:v>0.42706256614449617</c:v>
                </c:pt>
                <c:pt idx="294">
                  <c:v>0.4314000314350081</c:v>
                </c:pt>
                <c:pt idx="295">
                  <c:v>0.47669454602609096</c:v>
                </c:pt>
                <c:pt idx="296">
                  <c:v>0.86187568502121858</c:v>
                </c:pt>
                <c:pt idx="297">
                  <c:v>0.68460845601718434</c:v>
                </c:pt>
                <c:pt idx="298">
                  <c:v>0.72378785560852921</c:v>
                </c:pt>
                <c:pt idx="299">
                  <c:v>0.608311730497197</c:v>
                </c:pt>
                <c:pt idx="300">
                  <c:v>0.44249256562057943</c:v>
                </c:pt>
                <c:pt idx="301">
                  <c:v>0.446403394980877</c:v>
                </c:pt>
                <c:pt idx="302">
                  <c:v>0.48408956881647192</c:v>
                </c:pt>
                <c:pt idx="303">
                  <c:v>0.67486693561062494</c:v>
                </c:pt>
                <c:pt idx="304">
                  <c:v>0.82532720699952833</c:v>
                </c:pt>
                <c:pt idx="305">
                  <c:v>0.96064190286582474</c:v>
                </c:pt>
                <c:pt idx="306">
                  <c:v>0.7850101115942788</c:v>
                </c:pt>
                <c:pt idx="307">
                  <c:v>0.73018739456174353</c:v>
                </c:pt>
                <c:pt idx="308">
                  <c:v>0.69655426206318427</c:v>
                </c:pt>
                <c:pt idx="309">
                  <c:v>0.73680025148006478</c:v>
                </c:pt>
                <c:pt idx="310">
                  <c:v>0.59366389689317334</c:v>
                </c:pt>
                <c:pt idx="311">
                  <c:v>0.5504314559647927</c:v>
                </c:pt>
                <c:pt idx="312">
                  <c:v>0.62544827369413736</c:v>
                </c:pt>
                <c:pt idx="313">
                  <c:v>0.74135103473568387</c:v>
                </c:pt>
                <c:pt idx="314">
                  <c:v>0.76744693246712414</c:v>
                </c:pt>
                <c:pt idx="315">
                  <c:v>0.70330933095824377</c:v>
                </c:pt>
                <c:pt idx="316">
                  <c:v>0.53237053491905473</c:v>
                </c:pt>
                <c:pt idx="317">
                  <c:v>0.56977228480117348</c:v>
                </c:pt>
                <c:pt idx="318">
                  <c:v>0.57382532613820925</c:v>
                </c:pt>
                <c:pt idx="319">
                  <c:v>0.68098205061036299</c:v>
                </c:pt>
                <c:pt idx="320">
                  <c:v>0.7291919107245769</c:v>
                </c:pt>
                <c:pt idx="321">
                  <c:v>0.90951669722848005</c:v>
                </c:pt>
                <c:pt idx="322">
                  <c:v>1.1291630953004663</c:v>
                </c:pt>
                <c:pt idx="323">
                  <c:v>0.99925245455021727</c:v>
                </c:pt>
                <c:pt idx="324">
                  <c:v>1.2797655786661077</c:v>
                </c:pt>
                <c:pt idx="325">
                  <c:v>1.3596176036045473</c:v>
                </c:pt>
                <c:pt idx="326">
                  <c:v>1.2703084822130242</c:v>
                </c:pt>
                <c:pt idx="327">
                  <c:v>0.97827618798134841</c:v>
                </c:pt>
                <c:pt idx="328">
                  <c:v>0.61222255985749463</c:v>
                </c:pt>
                <c:pt idx="329">
                  <c:v>0.57546076387069733</c:v>
                </c:pt>
                <c:pt idx="330">
                  <c:v>0.66597868706449415</c:v>
                </c:pt>
                <c:pt idx="331">
                  <c:v>0.80499089432598092</c:v>
                </c:pt>
                <c:pt idx="332">
                  <c:v>0.93938121234347993</c:v>
                </c:pt>
                <c:pt idx="333">
                  <c:v>0.85355628438204012</c:v>
                </c:pt>
                <c:pt idx="334">
                  <c:v>1.3263400010478335</c:v>
                </c:pt>
                <c:pt idx="335">
                  <c:v>1.483128705401582</c:v>
                </c:pt>
                <c:pt idx="336">
                  <c:v>1.0156068318750981</c:v>
                </c:pt>
                <c:pt idx="337">
                  <c:v>0.58719325195159</c:v>
                </c:pt>
                <c:pt idx="338">
                  <c:v>0.51430961387331675</c:v>
                </c:pt>
                <c:pt idx="339">
                  <c:v>0.44512348719023409</c:v>
                </c:pt>
                <c:pt idx="340">
                  <c:v>0.48600943050243617</c:v>
                </c:pt>
                <c:pt idx="341">
                  <c:v>0.47875661968879341</c:v>
                </c:pt>
                <c:pt idx="342">
                  <c:v>0.48942251794415048</c:v>
                </c:pt>
                <c:pt idx="343">
                  <c:v>0.42898242783046042</c:v>
                </c:pt>
                <c:pt idx="344">
                  <c:v>0.52277122648923346</c:v>
                </c:pt>
                <c:pt idx="345">
                  <c:v>0.5728298423010425</c:v>
                </c:pt>
                <c:pt idx="346">
                  <c:v>0.53457482055849526</c:v>
                </c:pt>
                <c:pt idx="347">
                  <c:v>0.56728357520825679</c:v>
                </c:pt>
                <c:pt idx="348">
                  <c:v>0.57631403573112583</c:v>
                </c:pt>
                <c:pt idx="349">
                  <c:v>0.59131739927699478</c:v>
                </c:pt>
                <c:pt idx="350">
                  <c:v>0.62409725991512544</c:v>
                </c:pt>
                <c:pt idx="351">
                  <c:v>0.60546749096243513</c:v>
                </c:pt>
                <c:pt idx="352">
                  <c:v>0.59529933462566131</c:v>
                </c:pt>
                <c:pt idx="353">
                  <c:v>0.62850583119400638</c:v>
                </c:pt>
                <c:pt idx="354">
                  <c:v>0.64820218997223233</c:v>
                </c:pt>
                <c:pt idx="355">
                  <c:v>0.56358606381306642</c:v>
                </c:pt>
                <c:pt idx="356">
                  <c:v>0.52398002829150725</c:v>
                </c:pt>
                <c:pt idx="357">
                  <c:v>0.52561546602399534</c:v>
                </c:pt>
                <c:pt idx="358">
                  <c:v>0.55441339131345935</c:v>
                </c:pt>
                <c:pt idx="359">
                  <c:v>0.52575767800073336</c:v>
                </c:pt>
                <c:pt idx="360">
                  <c:v>0.49582205689736469</c:v>
                </c:pt>
                <c:pt idx="361">
                  <c:v>0.48295187300256714</c:v>
                </c:pt>
                <c:pt idx="362">
                  <c:v>0.46197560643369828</c:v>
                </c:pt>
                <c:pt idx="363">
                  <c:v>0.47569906218892433</c:v>
                </c:pt>
                <c:pt idx="364">
                  <c:v>0.52277122648923346</c:v>
                </c:pt>
                <c:pt idx="365">
                  <c:v>0.51950035102425729</c:v>
                </c:pt>
                <c:pt idx="366">
                  <c:v>0.4825252370723529</c:v>
                </c:pt>
                <c:pt idx="367">
                  <c:v>0.50791007492010265</c:v>
                </c:pt>
                <c:pt idx="368">
                  <c:v>0.50968772462932876</c:v>
                </c:pt>
                <c:pt idx="369">
                  <c:v>0.5085500288154241</c:v>
                </c:pt>
                <c:pt idx="370">
                  <c:v>0.50421256352491228</c:v>
                </c:pt>
                <c:pt idx="371">
                  <c:v>0.49624869282757883</c:v>
                </c:pt>
                <c:pt idx="372">
                  <c:v>0.53137505108188821</c:v>
                </c:pt>
                <c:pt idx="373">
                  <c:v>0.48060537538638859</c:v>
                </c:pt>
                <c:pt idx="374">
                  <c:v>0.4872182323047099</c:v>
                </c:pt>
                <c:pt idx="375">
                  <c:v>0.4618333944569602</c:v>
                </c:pt>
                <c:pt idx="376">
                  <c:v>0.45344288782941267</c:v>
                </c:pt>
                <c:pt idx="377">
                  <c:v>0.46737966154974586</c:v>
                </c:pt>
                <c:pt idx="378">
                  <c:v>0.46631307172421022</c:v>
                </c:pt>
                <c:pt idx="379">
                  <c:v>0.45600270341069832</c:v>
                </c:pt>
                <c:pt idx="380">
                  <c:v>0.45187855608529354</c:v>
                </c:pt>
                <c:pt idx="381">
                  <c:v>0.46254445434065072</c:v>
                </c:pt>
                <c:pt idx="382">
                  <c:v>0.50193717189710274</c:v>
                </c:pt>
                <c:pt idx="383">
                  <c:v>0.4956798449206265</c:v>
                </c:pt>
                <c:pt idx="384">
                  <c:v>0.46197560643369828</c:v>
                </c:pt>
                <c:pt idx="385">
                  <c:v>0.40679735945931783</c:v>
                </c:pt>
                <c:pt idx="386">
                  <c:v>0.44590565306229363</c:v>
                </c:pt>
                <c:pt idx="387">
                  <c:v>0.43758625242311522</c:v>
                </c:pt>
                <c:pt idx="388">
                  <c:v>0.3891630743437941</c:v>
                </c:pt>
                <c:pt idx="389">
                  <c:v>0.36313828260072295</c:v>
                </c:pt>
                <c:pt idx="390">
                  <c:v>0.36000961911248486</c:v>
                </c:pt>
                <c:pt idx="391">
                  <c:v>0.34721054120605643</c:v>
                </c:pt>
                <c:pt idx="392">
                  <c:v>0.34628616335725881</c:v>
                </c:pt>
                <c:pt idx="393">
                  <c:v>0.35083694661287784</c:v>
                </c:pt>
                <c:pt idx="394">
                  <c:v>0.35432114004296106</c:v>
                </c:pt>
                <c:pt idx="395">
                  <c:v>0.36278275265887766</c:v>
                </c:pt>
                <c:pt idx="396">
                  <c:v>0.37863938806517516</c:v>
                </c:pt>
                <c:pt idx="397">
                  <c:v>0.37906602399538947</c:v>
                </c:pt>
                <c:pt idx="398">
                  <c:v>0.37707505632105615</c:v>
                </c:pt>
                <c:pt idx="399">
                  <c:v>0.40757952533137737</c:v>
                </c:pt>
                <c:pt idx="400">
                  <c:v>0.45834920102687682</c:v>
                </c:pt>
                <c:pt idx="401">
                  <c:v>0.56003076439461408</c:v>
                </c:pt>
                <c:pt idx="402">
                  <c:v>0.53777459003510242</c:v>
                </c:pt>
                <c:pt idx="403">
                  <c:v>0.40885943312202011</c:v>
                </c:pt>
                <c:pt idx="404">
                  <c:v>0.39662920312254407</c:v>
                </c:pt>
                <c:pt idx="405">
                  <c:v>0.40146441033163932</c:v>
                </c:pt>
                <c:pt idx="406">
                  <c:v>0.38070146172787761</c:v>
                </c:pt>
                <c:pt idx="407">
                  <c:v>0.36569809818200866</c:v>
                </c:pt>
                <c:pt idx="408">
                  <c:v>0.37088883533294914</c:v>
                </c:pt>
                <c:pt idx="409">
                  <c:v>0.37764390422800859</c:v>
                </c:pt>
                <c:pt idx="410">
                  <c:v>0.36776017184471105</c:v>
                </c:pt>
                <c:pt idx="411">
                  <c:v>0.35901413527531817</c:v>
                </c:pt>
                <c:pt idx="412">
                  <c:v>0.34898819091528266</c:v>
                </c:pt>
                <c:pt idx="413">
                  <c:v>0.36527146225179435</c:v>
                </c:pt>
                <c:pt idx="414">
                  <c:v>0.41689440980772241</c:v>
                </c:pt>
                <c:pt idx="415">
                  <c:v>0.37821275213496092</c:v>
                </c:pt>
                <c:pt idx="416">
                  <c:v>0.39193620789018691</c:v>
                </c:pt>
                <c:pt idx="417">
                  <c:v>0.37600846649552044</c:v>
                </c:pt>
                <c:pt idx="418">
                  <c:v>0.34678390527584213</c:v>
                </c:pt>
                <c:pt idx="419">
                  <c:v>0.33576247707863988</c:v>
                </c:pt>
                <c:pt idx="420">
                  <c:v>0.32993178603237799</c:v>
                </c:pt>
                <c:pt idx="421">
                  <c:v>0.32694533452087798</c:v>
                </c:pt>
                <c:pt idx="422">
                  <c:v>0.33014510399748509</c:v>
                </c:pt>
                <c:pt idx="423">
                  <c:v>0.31990584167234237</c:v>
                </c:pt>
                <c:pt idx="424">
                  <c:v>0.34194869806674694</c:v>
                </c:pt>
                <c:pt idx="425">
                  <c:v>0.3324916016136637</c:v>
                </c:pt>
                <c:pt idx="426">
                  <c:v>0.32097243149787807</c:v>
                </c:pt>
                <c:pt idx="427">
                  <c:v>0.33761123277623506</c:v>
                </c:pt>
                <c:pt idx="428">
                  <c:v>0.35439224603133018</c:v>
                </c:pt>
                <c:pt idx="429">
                  <c:v>0.3435130298108659</c:v>
                </c:pt>
                <c:pt idx="430">
                  <c:v>0.33163832975323515</c:v>
                </c:pt>
                <c:pt idx="431">
                  <c:v>0.33896224655524693</c:v>
                </c:pt>
                <c:pt idx="432">
                  <c:v>0.34386855975271119</c:v>
                </c:pt>
                <c:pt idx="433">
                  <c:v>0.33256270760203271</c:v>
                </c:pt>
                <c:pt idx="434">
                  <c:v>0.32644759260229467</c:v>
                </c:pt>
                <c:pt idx="435">
                  <c:v>0.33995773039241367</c:v>
                </c:pt>
                <c:pt idx="436">
                  <c:v>0.34273086393880647</c:v>
                </c:pt>
                <c:pt idx="437">
                  <c:v>0.34059768428773507</c:v>
                </c:pt>
                <c:pt idx="438">
                  <c:v>0.33732680882275884</c:v>
                </c:pt>
                <c:pt idx="439">
                  <c:v>0.33526473516005656</c:v>
                </c:pt>
                <c:pt idx="440">
                  <c:v>0.3331315555089851</c:v>
                </c:pt>
                <c:pt idx="441">
                  <c:v>0.34344192382249689</c:v>
                </c:pt>
                <c:pt idx="442">
                  <c:v>0.34785049510137783</c:v>
                </c:pt>
                <c:pt idx="443">
                  <c:v>0.35161911248493738</c:v>
                </c:pt>
                <c:pt idx="444">
                  <c:v>0.35517441190338966</c:v>
                </c:pt>
                <c:pt idx="445">
                  <c:v>0.42329394876093662</c:v>
                </c:pt>
                <c:pt idx="446">
                  <c:v>0.45152302614344841</c:v>
                </c:pt>
                <c:pt idx="447">
                  <c:v>1.0446891811180385</c:v>
                </c:pt>
                <c:pt idx="448">
                  <c:v>0.84338812804526631</c:v>
                </c:pt>
                <c:pt idx="449">
                  <c:v>0.64862882590244664</c:v>
                </c:pt>
                <c:pt idx="450">
                  <c:v>0.34955703882223499</c:v>
                </c:pt>
                <c:pt idx="451">
                  <c:v>0.34088210824121118</c:v>
                </c:pt>
                <c:pt idx="452">
                  <c:v>0.35417892806622303</c:v>
                </c:pt>
                <c:pt idx="453">
                  <c:v>0.35517441190338966</c:v>
                </c:pt>
                <c:pt idx="454">
                  <c:v>0.37209763713522287</c:v>
                </c:pt>
                <c:pt idx="455">
                  <c:v>0.37593736050715137</c:v>
                </c:pt>
                <c:pt idx="456">
                  <c:v>0.36598252213548488</c:v>
                </c:pt>
                <c:pt idx="457">
                  <c:v>0.36285385864724679</c:v>
                </c:pt>
                <c:pt idx="458">
                  <c:v>0.3618583748100801</c:v>
                </c:pt>
                <c:pt idx="459">
                  <c:v>0.36918229161209193</c:v>
                </c:pt>
                <c:pt idx="460">
                  <c:v>0.37337754492586567</c:v>
                </c:pt>
                <c:pt idx="461">
                  <c:v>0.3885231204484727</c:v>
                </c:pt>
                <c:pt idx="462">
                  <c:v>0.37344865091423485</c:v>
                </c:pt>
                <c:pt idx="463">
                  <c:v>0.36221390475192533</c:v>
                </c:pt>
                <c:pt idx="464">
                  <c:v>0.36370713050767528</c:v>
                </c:pt>
                <c:pt idx="465">
                  <c:v>0.38105699166972279</c:v>
                </c:pt>
                <c:pt idx="466">
                  <c:v>0.37778611620474661</c:v>
                </c:pt>
                <c:pt idx="467">
                  <c:v>0.37501298265835381</c:v>
                </c:pt>
                <c:pt idx="468">
                  <c:v>0.37259537905380619</c:v>
                </c:pt>
                <c:pt idx="469">
                  <c:v>0.37010666946088955</c:v>
                </c:pt>
                <c:pt idx="470">
                  <c:v>0.36889786765861576</c:v>
                </c:pt>
                <c:pt idx="471">
                  <c:v>0.36392044847278243</c:v>
                </c:pt>
                <c:pt idx="472">
                  <c:v>0.37309312097238956</c:v>
                </c:pt>
                <c:pt idx="473">
                  <c:v>0.37359086289097287</c:v>
                </c:pt>
                <c:pt idx="474">
                  <c:v>0.38205247550688948</c:v>
                </c:pt>
                <c:pt idx="475">
                  <c:v>0.39712694504112739</c:v>
                </c:pt>
                <c:pt idx="476">
                  <c:v>0.38603441085555606</c:v>
                </c:pt>
                <c:pt idx="477">
                  <c:v>0.37999040184418709</c:v>
                </c:pt>
                <c:pt idx="478">
                  <c:v>0.38148362759993709</c:v>
                </c:pt>
                <c:pt idx="479">
                  <c:v>0.38397233719285367</c:v>
                </c:pt>
                <c:pt idx="480">
                  <c:v>0.37991929585581807</c:v>
                </c:pt>
                <c:pt idx="481">
                  <c:v>0.38823869649499654</c:v>
                </c:pt>
                <c:pt idx="482">
                  <c:v>0.39108293602975841</c:v>
                </c:pt>
                <c:pt idx="483">
                  <c:v>0.38752763661130607</c:v>
                </c:pt>
                <c:pt idx="484">
                  <c:v>0.39314500969246075</c:v>
                </c:pt>
                <c:pt idx="485">
                  <c:v>0.38980302823911556</c:v>
                </c:pt>
                <c:pt idx="486">
                  <c:v>0.38973192225074654</c:v>
                </c:pt>
                <c:pt idx="487">
                  <c:v>0.38525224498349658</c:v>
                </c:pt>
                <c:pt idx="488">
                  <c:v>0.3836168072510085</c:v>
                </c:pt>
                <c:pt idx="489">
                  <c:v>0.38525224498349658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17-473A-8E8F-5F0C03AF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S$14:$S$817</c:f>
              <c:numCache>
                <c:formatCode>0.0</c:formatCode>
                <c:ptCount val="804"/>
                <c:pt idx="0">
                  <c:v>1.4362165319470446</c:v>
                </c:pt>
                <c:pt idx="1">
                  <c:v>1.3907497143621279</c:v>
                </c:pt>
                <c:pt idx="2">
                  <c:v>1.3292357846884202</c:v>
                </c:pt>
                <c:pt idx="3">
                  <c:v>2.0460067913212097</c:v>
                </c:pt>
                <c:pt idx="4">
                  <c:v>1.7839039605375793</c:v>
                </c:pt>
                <c:pt idx="5">
                  <c:v>2.447184593541055</c:v>
                </c:pt>
                <c:pt idx="6">
                  <c:v>2.0246106418694856</c:v>
                </c:pt>
                <c:pt idx="7">
                  <c:v>2.0994971649505243</c:v>
                </c:pt>
                <c:pt idx="8">
                  <c:v>2.3722980704600167</c:v>
                </c:pt>
                <c:pt idx="9">
                  <c:v>2.4578826682669175</c:v>
                </c:pt>
                <c:pt idx="10">
                  <c:v>2.0620539034100047</c:v>
                </c:pt>
                <c:pt idx="11">
                  <c:v>1.4790088308504967</c:v>
                </c:pt>
                <c:pt idx="12">
                  <c:v>3.4715252485423926</c:v>
                </c:pt>
                <c:pt idx="13">
                  <c:v>4.4637716793661415</c:v>
                </c:pt>
                <c:pt idx="14">
                  <c:v>4.7178509541053764</c:v>
                </c:pt>
                <c:pt idx="15">
                  <c:v>4.685756729927788</c:v>
                </c:pt>
                <c:pt idx="16">
                  <c:v>4.6911057672907193</c:v>
                </c:pt>
                <c:pt idx="17">
                  <c:v>3.9449150551618102</c:v>
                </c:pt>
                <c:pt idx="18">
                  <c:v>3.6694396309708486</c:v>
                </c:pt>
                <c:pt idx="19">
                  <c:v>3.2976815342471251</c:v>
                </c:pt>
                <c:pt idx="20">
                  <c:v>2.8777821012570222</c:v>
                </c:pt>
                <c:pt idx="21">
                  <c:v>2.8456878770794343</c:v>
                </c:pt>
                <c:pt idx="22">
                  <c:v>3.7710713408665426</c:v>
                </c:pt>
                <c:pt idx="23">
                  <c:v>10.8638948841134</c:v>
                </c:pt>
                <c:pt idx="24">
                  <c:v>2.6076557144289922</c:v>
                </c:pt>
                <c:pt idx="25">
                  <c:v>3.50896851008291</c:v>
                </c:pt>
                <c:pt idx="26">
                  <c:v>3.7844439342738707</c:v>
                </c:pt>
                <c:pt idx="27">
                  <c:v>4.6937802859721858</c:v>
                </c:pt>
                <c:pt idx="28">
                  <c:v>6.8949091608184014</c:v>
                </c:pt>
                <c:pt idx="29">
                  <c:v>10.465391600575023</c:v>
                </c:pt>
                <c:pt idx="30">
                  <c:v>12.618379139154854</c:v>
                </c:pt>
                <c:pt idx="31">
                  <c:v>12.043357622639743</c:v>
                </c:pt>
                <c:pt idx="32">
                  <c:v>11.479034180850496</c:v>
                </c:pt>
                <c:pt idx="33">
                  <c:v>11.471010624806098</c:v>
                </c:pt>
                <c:pt idx="34">
                  <c:v>13.65609238756352</c:v>
                </c:pt>
                <c:pt idx="35">
                  <c:v>11.971145618240172</c:v>
                </c:pt>
                <c:pt idx="36">
                  <c:v>11.845443240211287</c:v>
                </c:pt>
                <c:pt idx="37">
                  <c:v>11.604736558879379</c:v>
                </c:pt>
                <c:pt idx="38">
                  <c:v>11.446939956672907</c:v>
                </c:pt>
                <c:pt idx="39">
                  <c:v>13.319103033698852</c:v>
                </c:pt>
                <c:pt idx="40">
                  <c:v>10.615164646737098</c:v>
                </c:pt>
                <c:pt idx="41">
                  <c:v>11.216931350066865</c:v>
                </c:pt>
                <c:pt idx="42">
                  <c:v>10.90133814565392</c:v>
                </c:pt>
                <c:pt idx="43">
                  <c:v>10.045492167584916</c:v>
                </c:pt>
                <c:pt idx="44">
                  <c:v>9.1682500400641889</c:v>
                </c:pt>
                <c:pt idx="45">
                  <c:v>8.8874255785102978</c:v>
                </c:pt>
                <c:pt idx="46">
                  <c:v>8.8205626114736564</c:v>
                </c:pt>
                <c:pt idx="47">
                  <c:v>8.8794020224659</c:v>
                </c:pt>
                <c:pt idx="48">
                  <c:v>8.9810337323615954</c:v>
                </c:pt>
                <c:pt idx="49">
                  <c:v>8.1786781279219039</c:v>
                </c:pt>
                <c:pt idx="50">
                  <c:v>7.7587786949317996</c:v>
                </c:pt>
                <c:pt idx="51">
                  <c:v>8.2508901323214765</c:v>
                </c:pt>
                <c:pt idx="52">
                  <c:v>8.6467188971783919</c:v>
                </c:pt>
                <c:pt idx="53">
                  <c:v>8.8847510598288331</c:v>
                </c:pt>
                <c:pt idx="54">
                  <c:v>9.1040615917090122</c:v>
                </c:pt>
                <c:pt idx="55">
                  <c:v>9.4196547961219572</c:v>
                </c:pt>
                <c:pt idx="56">
                  <c:v>9.4811687257956692</c:v>
                </c:pt>
                <c:pt idx="57">
                  <c:v>9.9010681587857725</c:v>
                </c:pt>
                <c:pt idx="58">
                  <c:v>10.16584550825087</c:v>
                </c:pt>
                <c:pt idx="59">
                  <c:v>10.992271780823749</c:v>
                </c:pt>
                <c:pt idx="60">
                  <c:v>11.393449583043594</c:v>
                </c:pt>
                <c:pt idx="61">
                  <c:v>11.840094202848357</c:v>
                </c:pt>
                <c:pt idx="62">
                  <c:v>13.543762602941964</c:v>
                </c:pt>
                <c:pt idx="63">
                  <c:v>12.944670418293661</c:v>
                </c:pt>
                <c:pt idx="64">
                  <c:v>12.522096466622092</c:v>
                </c:pt>
                <c:pt idx="65">
                  <c:v>6.707692853115808</c:v>
                </c:pt>
                <c:pt idx="66">
                  <c:v>4.1053861760497465</c:v>
                </c:pt>
                <c:pt idx="67">
                  <c:v>4.0224760969243114</c:v>
                </c:pt>
                <c:pt idx="68">
                  <c:v>5.2019388354506564</c:v>
                </c:pt>
                <c:pt idx="69">
                  <c:v>6.1594165234153522</c:v>
                </c:pt>
                <c:pt idx="70">
                  <c:v>6.3974486860657942</c:v>
                </c:pt>
                <c:pt idx="71">
                  <c:v>5.9615021409868953</c:v>
                </c:pt>
                <c:pt idx="72">
                  <c:v>6.0845300003343139</c:v>
                </c:pt>
                <c:pt idx="73">
                  <c:v>7.1222432487429792</c:v>
                </c:pt>
                <c:pt idx="74">
                  <c:v>8.1465839037443182</c:v>
                </c:pt>
                <c:pt idx="75">
                  <c:v>8.5370636312382988</c:v>
                </c:pt>
                <c:pt idx="76">
                  <c:v>9.5052393939288571</c:v>
                </c:pt>
                <c:pt idx="77">
                  <c:v>10.334340185183205</c:v>
                </c:pt>
                <c:pt idx="78">
                  <c:v>10.842498734661676</c:v>
                </c:pt>
                <c:pt idx="79">
                  <c:v>8.5236910378309716</c:v>
                </c:pt>
                <c:pt idx="80">
                  <c:v>8.8794020224659</c:v>
                </c:pt>
                <c:pt idx="81">
                  <c:v>9.8983936401043078</c:v>
                </c:pt>
                <c:pt idx="82">
                  <c:v>11.794627385263441</c:v>
                </c:pt>
                <c:pt idx="83">
                  <c:v>8.7617232004814127</c:v>
                </c:pt>
                <c:pt idx="84">
                  <c:v>9.1227832224792724</c:v>
                </c:pt>
                <c:pt idx="85">
                  <c:v>9.0505712180797016</c:v>
                </c:pt>
                <c:pt idx="86">
                  <c:v>8.4835732576089882</c:v>
                </c:pt>
                <c:pt idx="87">
                  <c:v>8.240192057595614</c:v>
                </c:pt>
                <c:pt idx="88">
                  <c:v>8.2241449455068203</c:v>
                </c:pt>
                <c:pt idx="89">
                  <c:v>8.1251877542925914</c:v>
                </c:pt>
                <c:pt idx="90">
                  <c:v>7.9914618202193104</c:v>
                </c:pt>
                <c:pt idx="91">
                  <c:v>7.8470378114201678</c:v>
                </c:pt>
                <c:pt idx="92">
                  <c:v>7.8604104048274941</c:v>
                </c:pt>
                <c:pt idx="93">
                  <c:v>8.0850699740706062</c:v>
                </c:pt>
                <c:pt idx="94">
                  <c:v>8.7269544576223606</c:v>
                </c:pt>
                <c:pt idx="95">
                  <c:v>11.952423987469913</c:v>
                </c:pt>
                <c:pt idx="96">
                  <c:v>17.975440058130516</c:v>
                </c:pt>
                <c:pt idx="97">
                  <c:v>19.77806564943835</c:v>
                </c:pt>
                <c:pt idx="98">
                  <c:v>14.988002690933405</c:v>
                </c:pt>
                <c:pt idx="99">
                  <c:v>14.899743574445042</c:v>
                </c:pt>
                <c:pt idx="100">
                  <c:v>16.231653877814924</c:v>
                </c:pt>
                <c:pt idx="101">
                  <c:v>17.980789095493446</c:v>
                </c:pt>
                <c:pt idx="102">
                  <c:v>16.643529754760632</c:v>
                </c:pt>
                <c:pt idx="103">
                  <c:v>17.031334963573148</c:v>
                </c:pt>
                <c:pt idx="104">
                  <c:v>17.571587737229208</c:v>
                </c:pt>
                <c:pt idx="105">
                  <c:v>18.34719815485424</c:v>
                </c:pt>
                <c:pt idx="106">
                  <c:v>19.013153306539181</c:v>
                </c:pt>
                <c:pt idx="107">
                  <c:v>16.672949460256753</c:v>
                </c:pt>
                <c:pt idx="108">
                  <c:v>16.295842326170099</c:v>
                </c:pt>
                <c:pt idx="109">
                  <c:v>17.822992493286979</c:v>
                </c:pt>
                <c:pt idx="110">
                  <c:v>19.085365310938755</c:v>
                </c:pt>
                <c:pt idx="111">
                  <c:v>19.962607438459479</c:v>
                </c:pt>
                <c:pt idx="112">
                  <c:v>20.639260664870285</c:v>
                </c:pt>
                <c:pt idx="113">
                  <c:v>20.920085126424176</c:v>
                </c:pt>
                <c:pt idx="114">
                  <c:v>21.224980256111262</c:v>
                </c:pt>
                <c:pt idx="115">
                  <c:v>20.572397697833647</c:v>
                </c:pt>
                <c:pt idx="116">
                  <c:v>15.667330436025674</c:v>
                </c:pt>
                <c:pt idx="117">
                  <c:v>15.439996348101097</c:v>
                </c:pt>
                <c:pt idx="118">
                  <c:v>16.357356255843808</c:v>
                </c:pt>
                <c:pt idx="119">
                  <c:v>18.237542888914149</c:v>
                </c:pt>
                <c:pt idx="120">
                  <c:v>19.459797926343942</c:v>
                </c:pt>
                <c:pt idx="121">
                  <c:v>21.396149451725059</c:v>
                </c:pt>
                <c:pt idx="122">
                  <c:v>22.13164208912811</c:v>
                </c:pt>
                <c:pt idx="123">
                  <c:v>22.904577988071679</c:v>
                </c:pt>
                <c:pt idx="124">
                  <c:v>23.653443218882057</c:v>
                </c:pt>
                <c:pt idx="125">
                  <c:v>24.164276287041989</c:v>
                </c:pt>
                <c:pt idx="126">
                  <c:v>24.431728155188551</c:v>
                </c:pt>
                <c:pt idx="127">
                  <c:v>24.517312752995455</c:v>
                </c:pt>
                <c:pt idx="128">
                  <c:v>24.239162810123027</c:v>
                </c:pt>
                <c:pt idx="129">
                  <c:v>24.723250691468305</c:v>
                </c:pt>
                <c:pt idx="130">
                  <c:v>25.466766884915753</c:v>
                </c:pt>
                <c:pt idx="131">
                  <c:v>25.985623509120082</c:v>
                </c:pt>
                <c:pt idx="132">
                  <c:v>26.036439364067935</c:v>
                </c:pt>
                <c:pt idx="133">
                  <c:v>26.574017619042525</c:v>
                </c:pt>
                <c:pt idx="134">
                  <c:v>26.782630076196845</c:v>
                </c:pt>
                <c:pt idx="135">
                  <c:v>25.996321583845951</c:v>
                </c:pt>
                <c:pt idx="136">
                  <c:v>25.076287157421774</c:v>
                </c:pt>
                <c:pt idx="137">
                  <c:v>25.79573268273603</c:v>
                </c:pt>
                <c:pt idx="138">
                  <c:v>26.964497346536511</c:v>
                </c:pt>
                <c:pt idx="139">
                  <c:v>27.983488964174914</c:v>
                </c:pt>
                <c:pt idx="140">
                  <c:v>24.696505504653651</c:v>
                </c:pt>
                <c:pt idx="141">
                  <c:v>23.637396106793258</c:v>
                </c:pt>
                <c:pt idx="142">
                  <c:v>19.550731561513771</c:v>
                </c:pt>
                <c:pt idx="143">
                  <c:v>18.537088981238298</c:v>
                </c:pt>
                <c:pt idx="144">
                  <c:v>20.419950132990103</c:v>
                </c:pt>
                <c:pt idx="145">
                  <c:v>22.158387275942768</c:v>
                </c:pt>
                <c:pt idx="146">
                  <c:v>23.337850014469112</c:v>
                </c:pt>
                <c:pt idx="147">
                  <c:v>24.362190669470447</c:v>
                </c:pt>
                <c:pt idx="148">
                  <c:v>24.988028040933404</c:v>
                </c:pt>
                <c:pt idx="149">
                  <c:v>26.020392251979139</c:v>
                </c:pt>
                <c:pt idx="150">
                  <c:v>26.825422375100292</c:v>
                </c:pt>
                <c:pt idx="151">
                  <c:v>27.681268353169298</c:v>
                </c:pt>
                <c:pt idx="152">
                  <c:v>28.545137887282696</c:v>
                </c:pt>
                <c:pt idx="153">
                  <c:v>29.080041623575816</c:v>
                </c:pt>
                <c:pt idx="154">
                  <c:v>29.984028937911201</c:v>
                </c:pt>
                <c:pt idx="155">
                  <c:v>30.446720669804762</c:v>
                </c:pt>
                <c:pt idx="156">
                  <c:v>31.112675821489706</c:v>
                </c:pt>
                <c:pt idx="157">
                  <c:v>31.866890089663016</c:v>
                </c:pt>
                <c:pt idx="158">
                  <c:v>32.471331311674248</c:v>
                </c:pt>
                <c:pt idx="159">
                  <c:v>33.271012397432472</c:v>
                </c:pt>
                <c:pt idx="160">
                  <c:v>33.926269474391553</c:v>
                </c:pt>
                <c:pt idx="161">
                  <c:v>34.292678533752337</c:v>
                </c:pt>
                <c:pt idx="162">
                  <c:v>34.584201070032094</c:v>
                </c:pt>
                <c:pt idx="163">
                  <c:v>34.96398272280021</c:v>
                </c:pt>
                <c:pt idx="164">
                  <c:v>35.31167015139075</c:v>
                </c:pt>
                <c:pt idx="165">
                  <c:v>36.154143536052423</c:v>
                </c:pt>
                <c:pt idx="166">
                  <c:v>37.044758256980487</c:v>
                </c:pt>
                <c:pt idx="167">
                  <c:v>37.478030283377912</c:v>
                </c:pt>
                <c:pt idx="168">
                  <c:v>37.782925413064987</c:v>
                </c:pt>
                <c:pt idx="169">
                  <c:v>37.782925413064987</c:v>
                </c:pt>
                <c:pt idx="170">
                  <c:v>38.018283057033969</c:v>
                </c:pt>
                <c:pt idx="171">
                  <c:v>38.103867654840862</c:v>
                </c:pt>
                <c:pt idx="172">
                  <c:v>38.373994041668894</c:v>
                </c:pt>
                <c:pt idx="173">
                  <c:v>38.50504545706071</c:v>
                </c:pt>
                <c:pt idx="174">
                  <c:v>38.986458819724533</c:v>
                </c:pt>
                <c:pt idx="175">
                  <c:v>39.200420314241775</c:v>
                </c:pt>
                <c:pt idx="176">
                  <c:v>39.526711593380583</c:v>
                </c:pt>
                <c:pt idx="177">
                  <c:v>40.318369123094413</c:v>
                </c:pt>
                <c:pt idx="178">
                  <c:v>40.56977387915218</c:v>
                </c:pt>
                <c:pt idx="179">
                  <c:v>40.871994490157803</c:v>
                </c:pt>
                <c:pt idx="180">
                  <c:v>41.134097320941422</c:v>
                </c:pt>
                <c:pt idx="181">
                  <c:v>41.091305022037979</c:v>
                </c:pt>
                <c:pt idx="182">
                  <c:v>41.687722688004818</c:v>
                </c:pt>
                <c:pt idx="183">
                  <c:v>42.107622120994918</c:v>
                </c:pt>
                <c:pt idx="184">
                  <c:v>42.679969118828566</c:v>
                </c:pt>
                <c:pt idx="185">
                  <c:v>42.931373874886333</c:v>
                </c:pt>
                <c:pt idx="186">
                  <c:v>43.051727215552283</c:v>
                </c:pt>
                <c:pt idx="187">
                  <c:v>43.099868551818666</c:v>
                </c:pt>
                <c:pt idx="188">
                  <c:v>43.265688710069533</c:v>
                </c:pt>
                <c:pt idx="189">
                  <c:v>42.995562323241508</c:v>
                </c:pt>
                <c:pt idx="190">
                  <c:v>43.431508868320414</c:v>
                </c:pt>
                <c:pt idx="191">
                  <c:v>43.698960736466972</c:v>
                </c:pt>
                <c:pt idx="192">
                  <c:v>43.821988595814389</c:v>
                </c:pt>
                <c:pt idx="193">
                  <c:v>44.380963000240712</c:v>
                </c:pt>
                <c:pt idx="194">
                  <c:v>44.661787461794603</c:v>
                </c:pt>
                <c:pt idx="195">
                  <c:v>44.659112943113136</c:v>
                </c:pt>
                <c:pt idx="196">
                  <c:v>44.94528644202996</c:v>
                </c:pt>
                <c:pt idx="197">
                  <c:v>45.346464244249802</c:v>
                </c:pt>
                <c:pt idx="198">
                  <c:v>45.752991083832569</c:v>
                </c:pt>
                <c:pt idx="199">
                  <c:v>45.857297312409735</c:v>
                </c:pt>
                <c:pt idx="200">
                  <c:v>46.616860617945974</c:v>
                </c:pt>
                <c:pt idx="201">
                  <c:v>47.226650877320147</c:v>
                </c:pt>
                <c:pt idx="202">
                  <c:v>47.905978622412412</c:v>
                </c:pt>
                <c:pt idx="203">
                  <c:v>48.269713163091737</c:v>
                </c:pt>
                <c:pt idx="204">
                  <c:v>48.194826640010696</c:v>
                </c:pt>
                <c:pt idx="205">
                  <c:v>48.769848156525811</c:v>
                </c:pt>
                <c:pt idx="206">
                  <c:v>49.192422108197377</c:v>
                </c:pt>
                <c:pt idx="207">
                  <c:v>49.542784055469383</c:v>
                </c:pt>
                <c:pt idx="208">
                  <c:v>49.080092323575826</c:v>
                </c:pt>
                <c:pt idx="209">
                  <c:v>49.125559141160743</c:v>
                </c:pt>
                <c:pt idx="210">
                  <c:v>49.449175901618084</c:v>
                </c:pt>
                <c:pt idx="211">
                  <c:v>49.906518596148707</c:v>
                </c:pt>
                <c:pt idx="212">
                  <c:v>50.064315198355175</c:v>
                </c:pt>
                <c:pt idx="213">
                  <c:v>49.641741246683608</c:v>
                </c:pt>
                <c:pt idx="214">
                  <c:v>48.959738982909869</c:v>
                </c:pt>
                <c:pt idx="215">
                  <c:v>46.555346688272259</c:v>
                </c:pt>
                <c:pt idx="216">
                  <c:v>47.494102745466712</c:v>
                </c:pt>
                <c:pt idx="217">
                  <c:v>44.033275571650172</c:v>
                </c:pt>
                <c:pt idx="218">
                  <c:v>45.74764204646965</c:v>
                </c:pt>
                <c:pt idx="219">
                  <c:v>48.711008745533569</c:v>
                </c:pt>
                <c:pt idx="220">
                  <c:v>49.19777114556031</c:v>
                </c:pt>
                <c:pt idx="221">
                  <c:v>49.95733445109655</c:v>
                </c:pt>
                <c:pt idx="222">
                  <c:v>50.302347361005616</c:v>
                </c:pt>
                <c:pt idx="223">
                  <c:v>50.601893453329765</c:v>
                </c:pt>
                <c:pt idx="224">
                  <c:v>50.973651550053496</c:v>
                </c:pt>
                <c:pt idx="225">
                  <c:v>51.315989941281089</c:v>
                </c:pt>
                <c:pt idx="226">
                  <c:v>51.46843750612463</c:v>
                </c:pt>
                <c:pt idx="227">
                  <c:v>51.586116328109114</c:v>
                </c:pt>
                <c:pt idx="228">
                  <c:v>51.596814402834987</c:v>
                </c:pt>
                <c:pt idx="229">
                  <c:v>51.623559589649638</c:v>
                </c:pt>
                <c:pt idx="230">
                  <c:v>51.995317686373362</c:v>
                </c:pt>
                <c:pt idx="231">
                  <c:v>52.573013721569936</c:v>
                </c:pt>
                <c:pt idx="232">
                  <c:v>53.263039541388068</c:v>
                </c:pt>
                <c:pt idx="233">
                  <c:v>53.715033198555759</c:v>
                </c:pt>
                <c:pt idx="234">
                  <c:v>54.188423005175181</c:v>
                </c:pt>
                <c:pt idx="235">
                  <c:v>54.696581554653648</c:v>
                </c:pt>
                <c:pt idx="236">
                  <c:v>55.218112697539453</c:v>
                </c:pt>
                <c:pt idx="237">
                  <c:v>55.576498200855845</c:v>
                </c:pt>
                <c:pt idx="238">
                  <c:v>56.106052899786043</c:v>
                </c:pt>
                <c:pt idx="239">
                  <c:v>56.170241348141218</c:v>
                </c:pt>
                <c:pt idx="240">
                  <c:v>56.501881664642951</c:v>
                </c:pt>
                <c:pt idx="241">
                  <c:v>56.959224359173568</c:v>
                </c:pt>
                <c:pt idx="242">
                  <c:v>57.309586306445567</c:v>
                </c:pt>
                <c:pt idx="243">
                  <c:v>57.964843383404649</c:v>
                </c:pt>
                <c:pt idx="244">
                  <c:v>58.547888455964163</c:v>
                </c:pt>
                <c:pt idx="245">
                  <c:v>58.711034095533563</c:v>
                </c:pt>
                <c:pt idx="246">
                  <c:v>58.852783585651245</c:v>
                </c:pt>
                <c:pt idx="247">
                  <c:v>58.914297515324954</c:v>
                </c:pt>
                <c:pt idx="248">
                  <c:v>59.267333981278412</c:v>
                </c:pt>
                <c:pt idx="249">
                  <c:v>59.294079168093077</c:v>
                </c:pt>
                <c:pt idx="250">
                  <c:v>58.721732170259429</c:v>
                </c:pt>
                <c:pt idx="251">
                  <c:v>52.075553246817329</c:v>
                </c:pt>
                <c:pt idx="252">
                  <c:v>37.994212388900785</c:v>
                </c:pt>
                <c:pt idx="253">
                  <c:v>34.974680797526077</c:v>
                </c:pt>
                <c:pt idx="254">
                  <c:v>28.668165746630116</c:v>
                </c:pt>
                <c:pt idx="255">
                  <c:v>24.733948766194175</c:v>
                </c:pt>
                <c:pt idx="256">
                  <c:v>19.868999284608186</c:v>
                </c:pt>
                <c:pt idx="257">
                  <c:v>21.262423517651779</c:v>
                </c:pt>
                <c:pt idx="258">
                  <c:v>21.465686937443166</c:v>
                </c:pt>
                <c:pt idx="259">
                  <c:v>25.239432796991178</c:v>
                </c:pt>
                <c:pt idx="260">
                  <c:v>29.441101645573688</c:v>
                </c:pt>
                <c:pt idx="261">
                  <c:v>31.989917949010426</c:v>
                </c:pt>
                <c:pt idx="262">
                  <c:v>33.990457922746728</c:v>
                </c:pt>
                <c:pt idx="263">
                  <c:v>34.883747162356244</c:v>
                </c:pt>
                <c:pt idx="264">
                  <c:v>36.432293478924848</c:v>
                </c:pt>
                <c:pt idx="265">
                  <c:v>37.598383624043855</c:v>
                </c:pt>
                <c:pt idx="266">
                  <c:v>38.80459154938486</c:v>
                </c:pt>
                <c:pt idx="267">
                  <c:v>38.863430960377102</c:v>
                </c:pt>
                <c:pt idx="268">
                  <c:v>37.459308652607653</c:v>
                </c:pt>
                <c:pt idx="269">
                  <c:v>36.82277320641883</c:v>
                </c:pt>
                <c:pt idx="270">
                  <c:v>38.558535830690026</c:v>
                </c:pt>
                <c:pt idx="271">
                  <c:v>38.834011254880984</c:v>
                </c:pt>
                <c:pt idx="272">
                  <c:v>37.972816239449045</c:v>
                </c:pt>
                <c:pt idx="273">
                  <c:v>37.579661993273596</c:v>
                </c:pt>
                <c:pt idx="274">
                  <c:v>36.547297782227865</c:v>
                </c:pt>
                <c:pt idx="275">
                  <c:v>36.10600219978604</c:v>
                </c:pt>
                <c:pt idx="276">
                  <c:v>34.950610129392885</c:v>
                </c:pt>
                <c:pt idx="277">
                  <c:v>32.471331311674248</c:v>
                </c:pt>
                <c:pt idx="278">
                  <c:v>22.915276062797542</c:v>
                </c:pt>
                <c:pt idx="279">
                  <c:v>20.970900981372026</c:v>
                </c:pt>
                <c:pt idx="280">
                  <c:v>16.672949460256753</c:v>
                </c:pt>
                <c:pt idx="281">
                  <c:v>16.017692383297675</c:v>
                </c:pt>
                <c:pt idx="282">
                  <c:v>17.001915258077027</c:v>
                </c:pt>
                <c:pt idx="283">
                  <c:v>15.333015600842472</c:v>
                </c:pt>
                <c:pt idx="284">
                  <c:v>14.728574378831238</c:v>
                </c:pt>
                <c:pt idx="285">
                  <c:v>13.402013112824283</c:v>
                </c:pt>
                <c:pt idx="286">
                  <c:v>11.87486294570741</c:v>
                </c:pt>
                <c:pt idx="287">
                  <c:v>12.594308471021666</c:v>
                </c:pt>
                <c:pt idx="288">
                  <c:v>12.246621042431133</c:v>
                </c:pt>
                <c:pt idx="289">
                  <c:v>13.075721833685478</c:v>
                </c:pt>
                <c:pt idx="290">
                  <c:v>13.016882422693234</c:v>
                </c:pt>
                <c:pt idx="291">
                  <c:v>13.418060224913081</c:v>
                </c:pt>
                <c:pt idx="292">
                  <c:v>13.442130893046269</c:v>
                </c:pt>
                <c:pt idx="293">
                  <c:v>13.185377099625569</c:v>
                </c:pt>
                <c:pt idx="294">
                  <c:v>13.725629873281626</c:v>
                </c:pt>
                <c:pt idx="295">
                  <c:v>14.276580721663546</c:v>
                </c:pt>
                <c:pt idx="296">
                  <c:v>15.046842101925652</c:v>
                </c:pt>
                <c:pt idx="297">
                  <c:v>14.605546519483822</c:v>
                </c:pt>
                <c:pt idx="298">
                  <c:v>14.792762827186415</c:v>
                </c:pt>
                <c:pt idx="299">
                  <c:v>15.50418479645627</c:v>
                </c:pt>
                <c:pt idx="300">
                  <c:v>19.975980031866811</c:v>
                </c:pt>
                <c:pt idx="301">
                  <c:v>21.527200867116878</c:v>
                </c:pt>
                <c:pt idx="302">
                  <c:v>22.273391579245789</c:v>
                </c:pt>
                <c:pt idx="303">
                  <c:v>22.334905508919498</c:v>
                </c:pt>
                <c:pt idx="304">
                  <c:v>23.586580251845412</c:v>
                </c:pt>
                <c:pt idx="305">
                  <c:v>24.873023737630383</c:v>
                </c:pt>
                <c:pt idx="306">
                  <c:v>24.739297803557101</c:v>
                </c:pt>
                <c:pt idx="307">
                  <c:v>24.779415583779087</c:v>
                </c:pt>
                <c:pt idx="308">
                  <c:v>24.53870890244718</c:v>
                </c:pt>
                <c:pt idx="309">
                  <c:v>23.653443218882057</c:v>
                </c:pt>
                <c:pt idx="310">
                  <c:v>23.538438915579032</c:v>
                </c:pt>
                <c:pt idx="311">
                  <c:v>23.805890783725598</c:v>
                </c:pt>
                <c:pt idx="312">
                  <c:v>22.687941974872963</c:v>
                </c:pt>
                <c:pt idx="313">
                  <c:v>21.904308001203532</c:v>
                </c:pt>
                <c:pt idx="314">
                  <c:v>23.177378893581174</c:v>
                </c:pt>
                <c:pt idx="315">
                  <c:v>22.487353073763039</c:v>
                </c:pt>
                <c:pt idx="316">
                  <c:v>21.674299394597487</c:v>
                </c:pt>
                <c:pt idx="317">
                  <c:v>22.677243900147097</c:v>
                </c:pt>
                <c:pt idx="318">
                  <c:v>21.275796111059112</c:v>
                </c:pt>
                <c:pt idx="319">
                  <c:v>22.503400185851834</c:v>
                </c:pt>
                <c:pt idx="320">
                  <c:v>24.188346955175181</c:v>
                </c:pt>
                <c:pt idx="321">
                  <c:v>24.351492594744585</c:v>
                </c:pt>
                <c:pt idx="322">
                  <c:v>26.945775715766249</c:v>
                </c:pt>
                <c:pt idx="323">
                  <c:v>27.697315465258093</c:v>
                </c:pt>
                <c:pt idx="324">
                  <c:v>28.954339245546937</c:v>
                </c:pt>
                <c:pt idx="325">
                  <c:v>29.253885337871086</c:v>
                </c:pt>
                <c:pt idx="326">
                  <c:v>26.191561447592939</c:v>
                </c:pt>
                <c:pt idx="327">
                  <c:v>30.462767781893557</c:v>
                </c:pt>
                <c:pt idx="328">
                  <c:v>35.528306164589459</c:v>
                </c:pt>
                <c:pt idx="329">
                  <c:v>37.039409219617546</c:v>
                </c:pt>
                <c:pt idx="330">
                  <c:v>38.202824846055108</c:v>
                </c:pt>
                <c:pt idx="331">
                  <c:v>40.502910912115546</c:v>
                </c:pt>
                <c:pt idx="332">
                  <c:v>39.248561650508158</c:v>
                </c:pt>
                <c:pt idx="333">
                  <c:v>27.007289645439958</c:v>
                </c:pt>
                <c:pt idx="334">
                  <c:v>20.516232805522868</c:v>
                </c:pt>
                <c:pt idx="335">
                  <c:v>24.375563262877776</c:v>
                </c:pt>
                <c:pt idx="336">
                  <c:v>25.410601992604978</c:v>
                </c:pt>
                <c:pt idx="337">
                  <c:v>30.074962573081038</c:v>
                </c:pt>
                <c:pt idx="338">
                  <c:v>31.802701641307838</c:v>
                </c:pt>
                <c:pt idx="339">
                  <c:v>32.888556225982882</c:v>
                </c:pt>
                <c:pt idx="340">
                  <c:v>33.404738331505754</c:v>
                </c:pt>
                <c:pt idx="341">
                  <c:v>33.931618511754479</c:v>
                </c:pt>
                <c:pt idx="342">
                  <c:v>35.271552371168752</c:v>
                </c:pt>
                <c:pt idx="343">
                  <c:v>36.579392006405463</c:v>
                </c:pt>
                <c:pt idx="344">
                  <c:v>36.785329944878306</c:v>
                </c:pt>
                <c:pt idx="345">
                  <c:v>37.277441382267988</c:v>
                </c:pt>
                <c:pt idx="346">
                  <c:v>37.65989755371757</c:v>
                </c:pt>
                <c:pt idx="347">
                  <c:v>38.020957575715428</c:v>
                </c:pt>
                <c:pt idx="348">
                  <c:v>38.488998344971911</c:v>
                </c:pt>
                <c:pt idx="349">
                  <c:v>38.71900695157796</c:v>
                </c:pt>
                <c:pt idx="350">
                  <c:v>39.598923597780157</c:v>
                </c:pt>
                <c:pt idx="351">
                  <c:v>39.869049984608182</c:v>
                </c:pt>
                <c:pt idx="352">
                  <c:v>40.596519065966831</c:v>
                </c:pt>
                <c:pt idx="353">
                  <c:v>41.043163685771589</c:v>
                </c:pt>
                <c:pt idx="354">
                  <c:v>42.3349562089195</c:v>
                </c:pt>
                <c:pt idx="355">
                  <c:v>43.792568890318265</c:v>
                </c:pt>
                <c:pt idx="356">
                  <c:v>47.119670130061508</c:v>
                </c:pt>
                <c:pt idx="357">
                  <c:v>48.275062200454663</c:v>
                </c:pt>
                <c:pt idx="358">
                  <c:v>48.43820784002407</c:v>
                </c:pt>
                <c:pt idx="359">
                  <c:v>49.138931734568068</c:v>
                </c:pt>
                <c:pt idx="360">
                  <c:v>49.981405119229734</c:v>
                </c:pt>
                <c:pt idx="361">
                  <c:v>50.302347361005616</c:v>
                </c:pt>
                <c:pt idx="362">
                  <c:v>51.270523123696172</c:v>
                </c:pt>
                <c:pt idx="363">
                  <c:v>52.238698886386736</c:v>
                </c:pt>
                <c:pt idx="364">
                  <c:v>52.77360262267986</c:v>
                </c:pt>
                <c:pt idx="365">
                  <c:v>52.736159361139343</c:v>
                </c:pt>
                <c:pt idx="366">
                  <c:v>55.04426898324418</c:v>
                </c:pt>
                <c:pt idx="367">
                  <c:v>55.445446785464021</c:v>
                </c:pt>
                <c:pt idx="368">
                  <c:v>56.108727418467495</c:v>
                </c:pt>
                <c:pt idx="369">
                  <c:v>57.186558447098157</c:v>
                </c:pt>
                <c:pt idx="370">
                  <c:v>58.654869203222781</c:v>
                </c:pt>
                <c:pt idx="371">
                  <c:v>58.454280302112871</c:v>
                </c:pt>
                <c:pt idx="372">
                  <c:v>59.901194908785769</c:v>
                </c:pt>
                <c:pt idx="373">
                  <c:v>60.259580412102174</c:v>
                </c:pt>
                <c:pt idx="374">
                  <c:v>63.37272015732816</c:v>
                </c:pt>
                <c:pt idx="375">
                  <c:v>64.742073722238572</c:v>
                </c:pt>
                <c:pt idx="376">
                  <c:v>64.69125786729073</c:v>
                </c:pt>
                <c:pt idx="377">
                  <c:v>65.311746201390747</c:v>
                </c:pt>
                <c:pt idx="378">
                  <c:v>66.796104069604169</c:v>
                </c:pt>
                <c:pt idx="379">
                  <c:v>67.507526038874033</c:v>
                </c:pt>
                <c:pt idx="380">
                  <c:v>70.682179713773735</c:v>
                </c:pt>
                <c:pt idx="381">
                  <c:v>71.62093577096816</c:v>
                </c:pt>
                <c:pt idx="382">
                  <c:v>72.701441318280303</c:v>
                </c:pt>
                <c:pt idx="383">
                  <c:v>73.255066685343692</c:v>
                </c:pt>
                <c:pt idx="384">
                  <c:v>75.474917190960156</c:v>
                </c:pt>
                <c:pt idx="385">
                  <c:v>76.887063054774003</c:v>
                </c:pt>
                <c:pt idx="386">
                  <c:v>78.451656483431393</c:v>
                </c:pt>
                <c:pt idx="387">
                  <c:v>78.483750707608976</c:v>
                </c:pt>
                <c:pt idx="388">
                  <c:v>79.84775523515647</c:v>
                </c:pt>
                <c:pt idx="389">
                  <c:v>81.064661235223326</c:v>
                </c:pt>
                <c:pt idx="390">
                  <c:v>82.201331674846216</c:v>
                </c:pt>
                <c:pt idx="391">
                  <c:v>83.15346032544798</c:v>
                </c:pt>
                <c:pt idx="392">
                  <c:v>84.028027934287252</c:v>
                </c:pt>
                <c:pt idx="393">
                  <c:v>84.97213302884461</c:v>
                </c:pt>
                <c:pt idx="394">
                  <c:v>85.93495975417224</c:v>
                </c:pt>
                <c:pt idx="395">
                  <c:v>86.622311055308927</c:v>
                </c:pt>
                <c:pt idx="396">
                  <c:v>87.87933483559776</c:v>
                </c:pt>
                <c:pt idx="397">
                  <c:v>89.152405727975392</c:v>
                </c:pt>
                <c:pt idx="398">
                  <c:v>92.284267103971644</c:v>
                </c:pt>
                <c:pt idx="399">
                  <c:v>94.43725464255148</c:v>
                </c:pt>
                <c:pt idx="400">
                  <c:v>96.962000277855026</c:v>
                </c:pt>
                <c:pt idx="401">
                  <c:v>96.504657583324416</c:v>
                </c:pt>
                <c:pt idx="402">
                  <c:v>95.769164945921361</c:v>
                </c:pt>
                <c:pt idx="403">
                  <c:v>99.470698801069815</c:v>
                </c:pt>
                <c:pt idx="404">
                  <c:v>100.14735202748059</c:v>
                </c:pt>
                <c:pt idx="405">
                  <c:v>101.46856425612464</c:v>
                </c:pt>
                <c:pt idx="406">
                  <c:v>101.45786618139876</c:v>
                </c:pt>
                <c:pt idx="407">
                  <c:v>101.88044013307032</c:v>
                </c:pt>
                <c:pt idx="408">
                  <c:v>102.93687501224926</c:v>
                </c:pt>
                <c:pt idx="409">
                  <c:v>103.79539550899975</c:v>
                </c:pt>
                <c:pt idx="410">
                  <c:v>105.06311736401445</c:v>
                </c:pt>
                <c:pt idx="411">
                  <c:v>107.23750105204601</c:v>
                </c:pt>
                <c:pt idx="412">
                  <c:v>109.46804963238833</c:v>
                </c:pt>
                <c:pt idx="413">
                  <c:v>110.02434951813319</c:v>
                </c:pt>
                <c:pt idx="414">
                  <c:v>109.73015246317195</c:v>
                </c:pt>
                <c:pt idx="415">
                  <c:v>110.57530036651514</c:v>
                </c:pt>
                <c:pt idx="416">
                  <c:v>108.54801520596416</c:v>
                </c:pt>
                <c:pt idx="417">
                  <c:v>108.02113502571544</c:v>
                </c:pt>
                <c:pt idx="418">
                  <c:v>111.12357669621558</c:v>
                </c:pt>
                <c:pt idx="419">
                  <c:v>112.22280387429794</c:v>
                </c:pt>
                <c:pt idx="420">
                  <c:v>114.29823037111525</c:v>
                </c:pt>
                <c:pt idx="421">
                  <c:v>116.0072478085718</c:v>
                </c:pt>
                <c:pt idx="422">
                  <c:v>117.75370850756887</c:v>
                </c:pt>
                <c:pt idx="423">
                  <c:v>118.07465074934474</c:v>
                </c:pt>
                <c:pt idx="424">
                  <c:v>119.83715856043058</c:v>
                </c:pt>
                <c:pt idx="425">
                  <c:v>121.61838800228669</c:v>
                </c:pt>
                <c:pt idx="426">
                  <c:v>123.33542899578762</c:v>
                </c:pt>
                <c:pt idx="427">
                  <c:v>124.21534564198984</c:v>
                </c:pt>
                <c:pt idx="428">
                  <c:v>119.9307667142819</c:v>
                </c:pt>
                <c:pt idx="429">
                  <c:v>122.17468788803157</c:v>
                </c:pt>
                <c:pt idx="430">
                  <c:v>123.13216557599625</c:v>
                </c:pt>
                <c:pt idx="431">
                  <c:v>123.50927271008291</c:v>
                </c:pt>
                <c:pt idx="432">
                  <c:v>123.97731347933939</c:v>
                </c:pt>
                <c:pt idx="433">
                  <c:v>125.02839932115538</c:v>
                </c:pt>
                <c:pt idx="434">
                  <c:v>126.34961154979939</c:v>
                </c:pt>
                <c:pt idx="435">
                  <c:v>126.89788787949986</c:v>
                </c:pt>
                <c:pt idx="436">
                  <c:v>127.51035265755549</c:v>
                </c:pt>
                <c:pt idx="437">
                  <c:v>128.91714948400644</c:v>
                </c:pt>
                <c:pt idx="438">
                  <c:v>129.71683056976465</c:v>
                </c:pt>
                <c:pt idx="439">
                  <c:v>128.87435718510295</c:v>
                </c:pt>
                <c:pt idx="440">
                  <c:v>129.80241516757155</c:v>
                </c:pt>
                <c:pt idx="441">
                  <c:v>130.39080927749399</c:v>
                </c:pt>
                <c:pt idx="442">
                  <c:v>131.8698181083445</c:v>
                </c:pt>
                <c:pt idx="443">
                  <c:v>133.22579907984755</c:v>
                </c:pt>
                <c:pt idx="444">
                  <c:v>135.84147835032093</c:v>
                </c:pt>
                <c:pt idx="445">
                  <c:v>137.26967132622357</c:v>
                </c:pt>
                <c:pt idx="446">
                  <c:v>143.56548830239367</c:v>
                </c:pt>
                <c:pt idx="447">
                  <c:v>131.62108787096818</c:v>
                </c:pt>
                <c:pt idx="448">
                  <c:v>44.421080780462695</c:v>
                </c:pt>
                <c:pt idx="449">
                  <c:v>54.913217567852371</c:v>
                </c:pt>
                <c:pt idx="450">
                  <c:v>80.735695437403038</c:v>
                </c:pt>
                <c:pt idx="451">
                  <c:v>98.665668677948645</c:v>
                </c:pt>
                <c:pt idx="452">
                  <c:v>105.89221815526879</c:v>
                </c:pt>
                <c:pt idx="453">
                  <c:v>110.65821044564052</c:v>
                </c:pt>
                <c:pt idx="454">
                  <c:v>117.03158846357313</c:v>
                </c:pt>
                <c:pt idx="455">
                  <c:v>120.49241563738968</c:v>
                </c:pt>
                <c:pt idx="456">
                  <c:v>125.82273136955068</c:v>
                </c:pt>
                <c:pt idx="457">
                  <c:v>130.85350100938754</c:v>
                </c:pt>
                <c:pt idx="458">
                  <c:v>134.11908831945706</c:v>
                </c:pt>
                <c:pt idx="459">
                  <c:v>139.64999295272801</c:v>
                </c:pt>
                <c:pt idx="460">
                  <c:v>140.15815150220647</c:v>
                </c:pt>
                <c:pt idx="461">
                  <c:v>140.09128853516984</c:v>
                </c:pt>
                <c:pt idx="462">
                  <c:v>141.8858905704333</c:v>
                </c:pt>
                <c:pt idx="463">
                  <c:v>143.82224209581437</c:v>
                </c:pt>
                <c:pt idx="464">
                  <c:v>145.65428739261833</c:v>
                </c:pt>
                <c:pt idx="465">
                  <c:v>145.81208399482477</c:v>
                </c:pt>
                <c:pt idx="466">
                  <c:v>147.48900720810374</c:v>
                </c:pt>
                <c:pt idx="467">
                  <c:v>149.08569486093876</c:v>
                </c:pt>
                <c:pt idx="468">
                  <c:v>150.56470369178925</c:v>
                </c:pt>
                <c:pt idx="469">
                  <c:v>149.97363506318536</c:v>
                </c:pt>
                <c:pt idx="470">
                  <c:v>152.03033992923244</c:v>
                </c:pt>
                <c:pt idx="471">
                  <c:v>150.66633540168493</c:v>
                </c:pt>
                <c:pt idx="472">
                  <c:v>152.92095465016047</c:v>
                </c:pt>
                <c:pt idx="473">
                  <c:v>154.45345385464029</c:v>
                </c:pt>
                <c:pt idx="474">
                  <c:v>155.55535555140412</c:v>
                </c:pt>
                <c:pt idx="475">
                  <c:v>156.42457412288047</c:v>
                </c:pt>
                <c:pt idx="476">
                  <c:v>155.29057820193901</c:v>
                </c:pt>
                <c:pt idx="477">
                  <c:v>151.47404004348758</c:v>
                </c:pt>
                <c:pt idx="478">
                  <c:v>155.53663392063388</c:v>
                </c:pt>
                <c:pt idx="479">
                  <c:v>155.64361466789251</c:v>
                </c:pt>
                <c:pt idx="480">
                  <c:v>157.58798974931801</c:v>
                </c:pt>
                <c:pt idx="481">
                  <c:v>157.03168986357315</c:v>
                </c:pt>
                <c:pt idx="482">
                  <c:v>155.31732338875372</c:v>
                </c:pt>
                <c:pt idx="483">
                  <c:v>155.4002334678791</c:v>
                </c:pt>
                <c:pt idx="484">
                  <c:v>157.37135373611926</c:v>
                </c:pt>
                <c:pt idx="485">
                  <c:v>157.78590413174649</c:v>
                </c:pt>
                <c:pt idx="486">
                  <c:v>160.78671409235091</c:v>
                </c:pt>
                <c:pt idx="487">
                  <c:v>159.50294512524741</c:v>
                </c:pt>
                <c:pt idx="488">
                  <c:v>156.7695870327895</c:v>
                </c:pt>
                <c:pt idx="489">
                  <c:v>156.20793810968175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4C-42E0-A19B-71A4CC59FBB8}"/>
            </c:ext>
          </c:extLst>
        </c:ser>
        <c:ser>
          <c:idx val="0"/>
          <c:order val="1"/>
          <c:tx>
            <c:strRef>
              <c:f>'03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3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4C-42E0-A19B-71A4CC59F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3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44-4AAA-85D5-0E1C6D332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3C'!$W$14:$W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5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1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1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3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4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3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5</c:v>
                </c:pt>
                <c:pt idx="448">
                  <c:v>5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  <c:pt idx="489">
                  <c:v>4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3D-4268-9559-6A8A23000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3C'!$Y$14:$Y$817</c:f>
              <c:numCache>
                <c:formatCode>0</c:formatCode>
                <c:ptCount val="804"/>
                <c:pt idx="0">
                  <c:v>6</c:v>
                </c:pt>
                <c:pt idx="1">
                  <c:v>5</c:v>
                </c:pt>
                <c:pt idx="2">
                  <c:v>8</c:v>
                </c:pt>
                <c:pt idx="3">
                  <c:v>9</c:v>
                </c:pt>
                <c:pt idx="4">
                  <c:v>5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0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0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4</c:v>
                </c:pt>
                <c:pt idx="96">
                  <c:v>3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</c:v>
                </c:pt>
                <c:pt idx="107">
                  <c:v>5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3</c:v>
                </c:pt>
                <c:pt idx="121">
                  <c:v>4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4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EF-4F1C-83A0-D5480ACF93E5}"/>
            </c:ext>
          </c:extLst>
        </c:ser>
        <c:ser>
          <c:idx val="0"/>
          <c:order val="1"/>
          <c:tx>
            <c:strRef>
              <c:f>'03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3C'!$Y$14:$Y$817</c:f>
              <c:numCache>
                <c:formatCode>0</c:formatCode>
                <c:ptCount val="804"/>
                <c:pt idx="0">
                  <c:v>6</c:v>
                </c:pt>
                <c:pt idx="1">
                  <c:v>5</c:v>
                </c:pt>
                <c:pt idx="2">
                  <c:v>8</c:v>
                </c:pt>
                <c:pt idx="3">
                  <c:v>9</c:v>
                </c:pt>
                <c:pt idx="4">
                  <c:v>5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4</c:v>
                </c:pt>
                <c:pt idx="24">
                  <c:v>6</c:v>
                </c:pt>
                <c:pt idx="25">
                  <c:v>3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0</c:v>
                </c:pt>
                <c:pt idx="35">
                  <c:v>4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0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4</c:v>
                </c:pt>
                <c:pt idx="76">
                  <c:v>3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4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4</c:v>
                </c:pt>
                <c:pt idx="96">
                  <c:v>3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</c:v>
                </c:pt>
                <c:pt idx="107">
                  <c:v>5</c:v>
                </c:pt>
                <c:pt idx="108">
                  <c:v>1</c:v>
                </c:pt>
                <c:pt idx="109">
                  <c:v>4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3</c:v>
                </c:pt>
                <c:pt idx="121">
                  <c:v>4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3</c:v>
                </c:pt>
                <c:pt idx="126">
                  <c:v>4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1</c:v>
                </c:pt>
                <c:pt idx="143">
                  <c:v>4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3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4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EF-4F1C-83A0-D5480ACF9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3C'!$U$14:$U$817</c:f>
              <c:numCache>
                <c:formatCode>0</c:formatCode>
                <c:ptCount val="804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5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3</c:v>
                </c:pt>
                <c:pt idx="16">
                  <c:v>5</c:v>
                </c:pt>
                <c:pt idx="17">
                  <c:v>5</c:v>
                </c:pt>
                <c:pt idx="18">
                  <c:v>3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0</c:v>
                </c:pt>
                <c:pt idx="35">
                  <c:v>3</c:v>
                </c:pt>
                <c:pt idx="36">
                  <c:v>3</c:v>
                </c:pt>
                <c:pt idx="37">
                  <c:v>2</c:v>
                </c:pt>
                <c:pt idx="38">
                  <c:v>1</c:v>
                </c:pt>
                <c:pt idx="39">
                  <c:v>0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1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7</c:v>
                </c:pt>
                <c:pt idx="66">
                  <c:v>7</c:v>
                </c:pt>
                <c:pt idx="67">
                  <c:v>5</c:v>
                </c:pt>
                <c:pt idx="68">
                  <c:v>3</c:v>
                </c:pt>
                <c:pt idx="69">
                  <c:v>5</c:v>
                </c:pt>
                <c:pt idx="70">
                  <c:v>1</c:v>
                </c:pt>
                <c:pt idx="71">
                  <c:v>1</c:v>
                </c:pt>
                <c:pt idx="72">
                  <c:v>3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3</c:v>
                </c:pt>
                <c:pt idx="77">
                  <c:v>1</c:v>
                </c:pt>
                <c:pt idx="78">
                  <c:v>1</c:v>
                </c:pt>
                <c:pt idx="79">
                  <c:v>5</c:v>
                </c:pt>
                <c:pt idx="80">
                  <c:v>3</c:v>
                </c:pt>
                <c:pt idx="81">
                  <c:v>5</c:v>
                </c:pt>
                <c:pt idx="82">
                  <c:v>0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7</c:v>
                </c:pt>
                <c:pt idx="91">
                  <c:v>7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1</c:v>
                </c:pt>
                <c:pt idx="97">
                  <c:v>5</c:v>
                </c:pt>
                <c:pt idx="98">
                  <c:v>4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1</c:v>
                </c:pt>
                <c:pt idx="179">
                  <c:v>4</c:v>
                </c:pt>
                <c:pt idx="180">
                  <c:v>1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1</c:v>
                </c:pt>
                <c:pt idx="193">
                  <c:v>1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1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4</c:v>
                </c:pt>
                <c:pt idx="207">
                  <c:v>3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3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3</c:v>
                </c:pt>
                <c:pt idx="255">
                  <c:v>4</c:v>
                </c:pt>
                <c:pt idx="256">
                  <c:v>3</c:v>
                </c:pt>
                <c:pt idx="257">
                  <c:v>3</c:v>
                </c:pt>
                <c:pt idx="258">
                  <c:v>4</c:v>
                </c:pt>
                <c:pt idx="259">
                  <c:v>3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4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4</c:v>
                </c:pt>
                <c:pt idx="304">
                  <c:v>5</c:v>
                </c:pt>
                <c:pt idx="305">
                  <c:v>3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7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7</c:v>
                </c:pt>
                <c:pt idx="333">
                  <c:v>8</c:v>
                </c:pt>
                <c:pt idx="334">
                  <c:v>7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7</c:v>
                </c:pt>
                <c:pt idx="448">
                  <c:v>7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</c:numCache>
            </c:numRef>
          </c:xVal>
          <c:yVal>
            <c:numRef>
              <c:f>'033C'!$J$14:$J$817</c:f>
              <c:numCache>
                <c:formatCode>0.0</c:formatCode>
                <c:ptCount val="804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  <c:pt idx="463">
                  <c:v>-75.315485564304453</c:v>
                </c:pt>
                <c:pt idx="464">
                  <c:v>-75.479527559055114</c:v>
                </c:pt>
                <c:pt idx="465">
                  <c:v>-75.643569553805776</c:v>
                </c:pt>
                <c:pt idx="466">
                  <c:v>-75.807611548556437</c:v>
                </c:pt>
                <c:pt idx="467">
                  <c:v>-75.971653543307085</c:v>
                </c:pt>
                <c:pt idx="468">
                  <c:v>-76.135695538057746</c:v>
                </c:pt>
                <c:pt idx="469">
                  <c:v>-76.299737532808393</c:v>
                </c:pt>
                <c:pt idx="470">
                  <c:v>-76.463779527559055</c:v>
                </c:pt>
                <c:pt idx="471">
                  <c:v>-76.627821522309716</c:v>
                </c:pt>
                <c:pt idx="472">
                  <c:v>-76.791863517060364</c:v>
                </c:pt>
                <c:pt idx="473">
                  <c:v>-76.955905511811025</c:v>
                </c:pt>
                <c:pt idx="474">
                  <c:v>-77.119947506561672</c:v>
                </c:pt>
                <c:pt idx="475">
                  <c:v>-77.283989501312334</c:v>
                </c:pt>
                <c:pt idx="476">
                  <c:v>-77.448031496062995</c:v>
                </c:pt>
                <c:pt idx="477">
                  <c:v>-77.612073490813643</c:v>
                </c:pt>
                <c:pt idx="478">
                  <c:v>-77.776115485564304</c:v>
                </c:pt>
                <c:pt idx="479">
                  <c:v>-77.940157480314966</c:v>
                </c:pt>
                <c:pt idx="480">
                  <c:v>-78.104199475065613</c:v>
                </c:pt>
                <c:pt idx="481">
                  <c:v>-78.268241469816275</c:v>
                </c:pt>
                <c:pt idx="482">
                  <c:v>-78.432283464566922</c:v>
                </c:pt>
                <c:pt idx="483">
                  <c:v>-78.596325459317583</c:v>
                </c:pt>
                <c:pt idx="484">
                  <c:v>-78.760367454068245</c:v>
                </c:pt>
                <c:pt idx="485">
                  <c:v>-78.924409448818892</c:v>
                </c:pt>
                <c:pt idx="486">
                  <c:v>-79.088451443569554</c:v>
                </c:pt>
                <c:pt idx="487">
                  <c:v>-79.252493438320201</c:v>
                </c:pt>
                <c:pt idx="488">
                  <c:v>-79.416535433070862</c:v>
                </c:pt>
                <c:pt idx="489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D7-4A0C-90DE-39AA98A5C4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3C'!$O$14:$O$767</c:f>
              <c:numCache>
                <c:formatCode>0.0</c:formatCode>
                <c:ptCount val="754"/>
                <c:pt idx="0">
                  <c:v>1.1414312617702647</c:v>
                </c:pt>
                <c:pt idx="1">
                  <c:v>1.1741996233521577</c:v>
                </c:pt>
                <c:pt idx="2">
                  <c:v>1.3489642184557287</c:v>
                </c:pt>
                <c:pt idx="3">
                  <c:v>1.0212806026365557</c:v>
                </c:pt>
                <c:pt idx="4">
                  <c:v>0.88201506591338896</c:v>
                </c:pt>
                <c:pt idx="5">
                  <c:v>2.4166666666666732</c:v>
                </c:pt>
                <c:pt idx="6">
                  <c:v>3.2222222222222312</c:v>
                </c:pt>
                <c:pt idx="7">
                  <c:v>4.6176082862523486</c:v>
                </c:pt>
                <c:pt idx="8">
                  <c:v>5.2838983050847403</c:v>
                </c:pt>
                <c:pt idx="9">
                  <c:v>5.7972693032015297</c:v>
                </c:pt>
                <c:pt idx="10">
                  <c:v>6.8185499058380241</c:v>
                </c:pt>
                <c:pt idx="11">
                  <c:v>8.2740112994350259</c:v>
                </c:pt>
                <c:pt idx="12">
                  <c:v>3.6454802259886936</c:v>
                </c:pt>
                <c:pt idx="13">
                  <c:v>2.0780602636534553</c:v>
                </c:pt>
                <c:pt idx="14">
                  <c:v>2.0070621468926468</c:v>
                </c:pt>
                <c:pt idx="15">
                  <c:v>2.5504708097928175</c:v>
                </c:pt>
                <c:pt idx="16">
                  <c:v>11.228625235404909</c:v>
                </c:pt>
                <c:pt idx="17">
                  <c:v>111.59265536723164</c:v>
                </c:pt>
                <c:pt idx="18">
                  <c:v>53.609039548022608</c:v>
                </c:pt>
                <c:pt idx="19">
                  <c:v>1.7804143126177245</c:v>
                </c:pt>
                <c:pt idx="20">
                  <c:v>2.0425612052730511</c:v>
                </c:pt>
                <c:pt idx="21">
                  <c:v>1.6302259887005732</c:v>
                </c:pt>
                <c:pt idx="22">
                  <c:v>1.5674199623352381</c:v>
                </c:pt>
                <c:pt idx="23">
                  <c:v>1.6438794726930086</c:v>
                </c:pt>
                <c:pt idx="24">
                  <c:v>2.2610169491525602</c:v>
                </c:pt>
                <c:pt idx="25">
                  <c:v>2.3265536723164066</c:v>
                </c:pt>
                <c:pt idx="26">
                  <c:v>5.0190207156309024</c:v>
                </c:pt>
                <c:pt idx="27">
                  <c:v>41.383709981167627</c:v>
                </c:pt>
                <c:pt idx="28">
                  <c:v>16.307721280602635</c:v>
                </c:pt>
                <c:pt idx="29">
                  <c:v>0.71817325800374199</c:v>
                </c:pt>
                <c:pt idx="30">
                  <c:v>1.1277777777777689</c:v>
                </c:pt>
                <c:pt idx="31">
                  <c:v>0.8219397363465043</c:v>
                </c:pt>
                <c:pt idx="32">
                  <c:v>1.0649717514124335</c:v>
                </c:pt>
                <c:pt idx="33">
                  <c:v>2.5286252354049088</c:v>
                </c:pt>
                <c:pt idx="34">
                  <c:v>17.74133709981167</c:v>
                </c:pt>
                <c:pt idx="35">
                  <c:v>1.7722222222221906</c:v>
                </c:pt>
                <c:pt idx="36">
                  <c:v>1.9060263653483953</c:v>
                </c:pt>
                <c:pt idx="37">
                  <c:v>2.0043314500941354</c:v>
                </c:pt>
                <c:pt idx="38">
                  <c:v>1.2725047080978973</c:v>
                </c:pt>
                <c:pt idx="39">
                  <c:v>1.485499058380384</c:v>
                </c:pt>
                <c:pt idx="40">
                  <c:v>3.9513182674199578</c:v>
                </c:pt>
                <c:pt idx="41">
                  <c:v>6.5263653483992545</c:v>
                </c:pt>
                <c:pt idx="42">
                  <c:v>2.6951977401130067</c:v>
                </c:pt>
                <c:pt idx="43">
                  <c:v>1.6356873822975353</c:v>
                </c:pt>
                <c:pt idx="44">
                  <c:v>1.2506591337099888</c:v>
                </c:pt>
                <c:pt idx="45">
                  <c:v>1.2124293785310734</c:v>
                </c:pt>
                <c:pt idx="46">
                  <c:v>1.2506591337099888</c:v>
                </c:pt>
                <c:pt idx="47">
                  <c:v>1.4609227871939643</c:v>
                </c:pt>
                <c:pt idx="48">
                  <c:v>1.5947269303201692</c:v>
                </c:pt>
                <c:pt idx="49">
                  <c:v>2.0507532956685237</c:v>
                </c:pt>
                <c:pt idx="50">
                  <c:v>1.2479284369114776</c:v>
                </c:pt>
                <c:pt idx="51">
                  <c:v>1.7449152542372595</c:v>
                </c:pt>
                <c:pt idx="52">
                  <c:v>1.9360640301318379</c:v>
                </c:pt>
                <c:pt idx="53">
                  <c:v>2.0889830508474398</c:v>
                </c:pt>
                <c:pt idx="54">
                  <c:v>2.2883239171374914</c:v>
                </c:pt>
                <c:pt idx="55">
                  <c:v>2.4467043314501153</c:v>
                </c:pt>
                <c:pt idx="56">
                  <c:v>2.1627118644067598</c:v>
                </c:pt>
                <c:pt idx="57">
                  <c:v>2.1026365348399354</c:v>
                </c:pt>
                <c:pt idx="58">
                  <c:v>2.2637476459510109</c:v>
                </c:pt>
                <c:pt idx="59">
                  <c:v>2.5641242937853135</c:v>
                </c:pt>
                <c:pt idx="60">
                  <c:v>2.6433145009415955</c:v>
                </c:pt>
                <c:pt idx="61">
                  <c:v>2.5177024482109243</c:v>
                </c:pt>
                <c:pt idx="62">
                  <c:v>2.2446327683615532</c:v>
                </c:pt>
                <c:pt idx="63">
                  <c:v>2.1381355932203396</c:v>
                </c:pt>
                <c:pt idx="64">
                  <c:v>2.0835216572504778</c:v>
                </c:pt>
                <c:pt idx="65">
                  <c:v>1.8186440677965796</c:v>
                </c:pt>
                <c:pt idx="66">
                  <c:v>1.7258003766478018</c:v>
                </c:pt>
                <c:pt idx="67">
                  <c:v>3.8338983050847606</c:v>
                </c:pt>
                <c:pt idx="68">
                  <c:v>1.2451977401129666</c:v>
                </c:pt>
                <c:pt idx="69">
                  <c:v>1.6411487758945582</c:v>
                </c:pt>
                <c:pt idx="70">
                  <c:v>1.7667608286252285</c:v>
                </c:pt>
                <c:pt idx="71">
                  <c:v>1.5264595103578109</c:v>
                </c:pt>
                <c:pt idx="72">
                  <c:v>1.4909604519774069</c:v>
                </c:pt>
                <c:pt idx="73">
                  <c:v>1.6903013182673974</c:v>
                </c:pt>
                <c:pt idx="74">
                  <c:v>2.4084745762712001</c:v>
                </c:pt>
                <c:pt idx="75">
                  <c:v>1.8514124293785332</c:v>
                </c:pt>
                <c:pt idx="76">
                  <c:v>4.1178907721280549</c:v>
                </c:pt>
                <c:pt idx="77">
                  <c:v>5.4641242937853338</c:v>
                </c:pt>
                <c:pt idx="78">
                  <c:v>4.2189265536723068</c:v>
                </c:pt>
                <c:pt idx="79">
                  <c:v>2.5095103578154512</c:v>
                </c:pt>
                <c:pt idx="80">
                  <c:v>4.0032015065913082</c:v>
                </c:pt>
                <c:pt idx="81">
                  <c:v>4.8087570621468663</c:v>
                </c:pt>
                <c:pt idx="82">
                  <c:v>2.4958568738229552</c:v>
                </c:pt>
                <c:pt idx="83">
                  <c:v>2.1135593220339199</c:v>
                </c:pt>
                <c:pt idx="84">
                  <c:v>3.1457627118643994</c:v>
                </c:pt>
                <c:pt idx="85">
                  <c:v>2.4439736346516048</c:v>
                </c:pt>
                <c:pt idx="86">
                  <c:v>1.8541431261770447</c:v>
                </c:pt>
                <c:pt idx="87">
                  <c:v>1.944256120527311</c:v>
                </c:pt>
                <c:pt idx="88">
                  <c:v>4.9070621468926667</c:v>
                </c:pt>
                <c:pt idx="89">
                  <c:v>7.2445386064029975</c:v>
                </c:pt>
                <c:pt idx="90">
                  <c:v>5.0681732580037426</c:v>
                </c:pt>
                <c:pt idx="91">
                  <c:v>3.7192090395480131</c:v>
                </c:pt>
                <c:pt idx="92">
                  <c:v>2.3183615819208727</c:v>
                </c:pt>
                <c:pt idx="93">
                  <c:v>2.1681732580037827</c:v>
                </c:pt>
                <c:pt idx="94">
                  <c:v>2.1381355932203396</c:v>
                </c:pt>
                <c:pt idx="95">
                  <c:v>2.2091337099811486</c:v>
                </c:pt>
                <c:pt idx="96">
                  <c:v>2.1463276836158132</c:v>
                </c:pt>
                <c:pt idx="97">
                  <c:v>2.1954802259887134</c:v>
                </c:pt>
                <c:pt idx="98">
                  <c:v>2.1381355932203396</c:v>
                </c:pt>
                <c:pt idx="99">
                  <c:v>2.2419020715631022</c:v>
                </c:pt>
                <c:pt idx="100">
                  <c:v>2.910922787193944</c:v>
                </c:pt>
                <c:pt idx="101">
                  <c:v>2.3210922787193842</c:v>
                </c:pt>
                <c:pt idx="102">
                  <c:v>2.2255178907720952</c:v>
                </c:pt>
                <c:pt idx="103">
                  <c:v>2.2282485875706066</c:v>
                </c:pt>
                <c:pt idx="104">
                  <c:v>2.2419020715631022</c:v>
                </c:pt>
                <c:pt idx="105">
                  <c:v>2.3593220338982999</c:v>
                </c:pt>
                <c:pt idx="106">
                  <c:v>2.2992467043314151</c:v>
                </c:pt>
                <c:pt idx="107">
                  <c:v>2.3156308851224221</c:v>
                </c:pt>
                <c:pt idx="108">
                  <c:v>2.4931261770245041</c:v>
                </c:pt>
                <c:pt idx="109">
                  <c:v>2.5067796610169397</c:v>
                </c:pt>
                <c:pt idx="110">
                  <c:v>2.400282485875727</c:v>
                </c:pt>
                <c:pt idx="111">
                  <c:v>2.4357815442561312</c:v>
                </c:pt>
                <c:pt idx="112">
                  <c:v>2.2883239171374914</c:v>
                </c:pt>
                <c:pt idx="113">
                  <c:v>2.3429378531073533</c:v>
                </c:pt>
                <c:pt idx="114">
                  <c:v>2.5149717514124132</c:v>
                </c:pt>
                <c:pt idx="115">
                  <c:v>2.5859698681732821</c:v>
                </c:pt>
                <c:pt idx="116">
                  <c:v>2.4139359698681617</c:v>
                </c:pt>
                <c:pt idx="117">
                  <c:v>2.5395480225988933</c:v>
                </c:pt>
                <c:pt idx="118">
                  <c:v>2.5040489642184287</c:v>
                </c:pt>
                <c:pt idx="119">
                  <c:v>2.656967984934091</c:v>
                </c:pt>
                <c:pt idx="120">
                  <c:v>2.7935028248587468</c:v>
                </c:pt>
                <c:pt idx="121">
                  <c:v>2.4849340866289706</c:v>
                </c:pt>
                <c:pt idx="122">
                  <c:v>2.5149717514124132</c:v>
                </c:pt>
                <c:pt idx="123">
                  <c:v>2.9218455743879286</c:v>
                </c:pt>
                <c:pt idx="124">
                  <c:v>2.7443502824858461</c:v>
                </c:pt>
                <c:pt idx="125">
                  <c:v>2.575047080979298</c:v>
                </c:pt>
                <c:pt idx="126">
                  <c:v>2.542278719397344</c:v>
                </c:pt>
                <c:pt idx="127">
                  <c:v>2.5723163841807866</c:v>
                </c:pt>
                <c:pt idx="128">
                  <c:v>2.4275894538606582</c:v>
                </c:pt>
                <c:pt idx="129">
                  <c:v>2.5832391713747707</c:v>
                </c:pt>
                <c:pt idx="130">
                  <c:v>2.5477401129943669</c:v>
                </c:pt>
                <c:pt idx="131">
                  <c:v>3.1048022598869727</c:v>
                </c:pt>
                <c:pt idx="132">
                  <c:v>3.2222222222222312</c:v>
                </c:pt>
                <c:pt idx="133">
                  <c:v>2.7416195856873955</c:v>
                </c:pt>
                <c:pt idx="134">
                  <c:v>2.6979284369114573</c:v>
                </c:pt>
                <c:pt idx="135">
                  <c:v>2.6870056497175336</c:v>
                </c:pt>
                <c:pt idx="136">
                  <c:v>2.5832391713747707</c:v>
                </c:pt>
                <c:pt idx="137">
                  <c:v>2.55593220338984</c:v>
                </c:pt>
                <c:pt idx="138">
                  <c:v>2.5450094161958554</c:v>
                </c:pt>
                <c:pt idx="139">
                  <c:v>2.4275894538606582</c:v>
                </c:pt>
                <c:pt idx="140">
                  <c:v>2.6733521657250376</c:v>
                </c:pt>
                <c:pt idx="141">
                  <c:v>2.5914312617702442</c:v>
                </c:pt>
                <c:pt idx="142">
                  <c:v>2.4985875706214662</c:v>
                </c:pt>
                <c:pt idx="143">
                  <c:v>2.1463276836158132</c:v>
                </c:pt>
                <c:pt idx="144">
                  <c:v>2.4712806026365355</c:v>
                </c:pt>
                <c:pt idx="145">
                  <c:v>2.5695856873822751</c:v>
                </c:pt>
                <c:pt idx="146">
                  <c:v>2.738888888888884</c:v>
                </c:pt>
                <c:pt idx="147">
                  <c:v>2.5805084745762601</c:v>
                </c:pt>
                <c:pt idx="148">
                  <c:v>2.7743879472692887</c:v>
                </c:pt>
                <c:pt idx="149">
                  <c:v>2.7525423728813805</c:v>
                </c:pt>
                <c:pt idx="150">
                  <c:v>2.7962335216572578</c:v>
                </c:pt>
                <c:pt idx="151">
                  <c:v>2.905461393596982</c:v>
                </c:pt>
                <c:pt idx="152">
                  <c:v>2.8645009416195548</c:v>
                </c:pt>
                <c:pt idx="153">
                  <c:v>2.8371939736346241</c:v>
                </c:pt>
                <c:pt idx="154">
                  <c:v>2.8563088512240817</c:v>
                </c:pt>
                <c:pt idx="155">
                  <c:v>3.1184557438794687</c:v>
                </c:pt>
                <c:pt idx="156">
                  <c:v>2.9546139359698822</c:v>
                </c:pt>
                <c:pt idx="157">
                  <c:v>2.8945386064029974</c:v>
                </c:pt>
                <c:pt idx="158">
                  <c:v>3.1703389830508195</c:v>
                </c:pt>
                <c:pt idx="159">
                  <c:v>3.1403013182674377</c:v>
                </c:pt>
                <c:pt idx="160">
                  <c:v>3.0720338983050799</c:v>
                </c:pt>
                <c:pt idx="161">
                  <c:v>3.0802259887005525</c:v>
                </c:pt>
                <c:pt idx="162">
                  <c:v>2.9546139359698822</c:v>
                </c:pt>
                <c:pt idx="163">
                  <c:v>3.0638418079096068</c:v>
                </c:pt>
                <c:pt idx="164">
                  <c:v>3.1730696798493305</c:v>
                </c:pt>
                <c:pt idx="165">
                  <c:v>3.175800376647842</c:v>
                </c:pt>
                <c:pt idx="166">
                  <c:v>3.2167608286252083</c:v>
                </c:pt>
                <c:pt idx="167">
                  <c:v>3.2058380414312846</c:v>
                </c:pt>
                <c:pt idx="168">
                  <c:v>3.1894538606402776</c:v>
                </c:pt>
                <c:pt idx="169">
                  <c:v>3.186723163841827</c:v>
                </c:pt>
                <c:pt idx="170">
                  <c:v>3.1184557438794687</c:v>
                </c:pt>
                <c:pt idx="171">
                  <c:v>3.1239171374764303</c:v>
                </c:pt>
                <c:pt idx="172">
                  <c:v>3.2140301318267577</c:v>
                </c:pt>
                <c:pt idx="173">
                  <c:v>3.2713747645950706</c:v>
                </c:pt>
                <c:pt idx="174">
                  <c:v>3.350564971751413</c:v>
                </c:pt>
                <c:pt idx="175">
                  <c:v>3.5007532956685647</c:v>
                </c:pt>
                <c:pt idx="176">
                  <c:v>3.615442561205251</c:v>
                </c:pt>
                <c:pt idx="177">
                  <c:v>3.6837099811676088</c:v>
                </c:pt>
                <c:pt idx="178">
                  <c:v>3.4870998116760688</c:v>
                </c:pt>
                <c:pt idx="179">
                  <c:v>3.4625235404896491</c:v>
                </c:pt>
                <c:pt idx="180">
                  <c:v>3.3341807909604664</c:v>
                </c:pt>
                <c:pt idx="181">
                  <c:v>3.4570621468926266</c:v>
                </c:pt>
                <c:pt idx="182">
                  <c:v>3.5935969868173423</c:v>
                </c:pt>
                <c:pt idx="183">
                  <c:v>3.4734463276836336</c:v>
                </c:pt>
                <c:pt idx="184">
                  <c:v>3.3696798493408715</c:v>
                </c:pt>
                <c:pt idx="185">
                  <c:v>3.3478342749529015</c:v>
                </c:pt>
                <c:pt idx="186">
                  <c:v>3.3724105461393825</c:v>
                </c:pt>
                <c:pt idx="187">
                  <c:v>3.3915254237287793</c:v>
                </c:pt>
                <c:pt idx="188">
                  <c:v>3.5225988700564734</c:v>
                </c:pt>
                <c:pt idx="189">
                  <c:v>3.5553672316384271</c:v>
                </c:pt>
                <c:pt idx="190">
                  <c:v>3.6345574387947082</c:v>
                </c:pt>
                <c:pt idx="191">
                  <c:v>3.6509416195856552</c:v>
                </c:pt>
                <c:pt idx="192">
                  <c:v>3.5826741996233578</c:v>
                </c:pt>
                <c:pt idx="193">
                  <c:v>3.5362523540489685</c:v>
                </c:pt>
                <c:pt idx="194">
                  <c:v>3.5717514124293728</c:v>
                </c:pt>
                <c:pt idx="195">
                  <c:v>3.6263653483992351</c:v>
                </c:pt>
                <c:pt idx="196">
                  <c:v>3.5171374764595109</c:v>
                </c:pt>
                <c:pt idx="197">
                  <c:v>3.5225988700564734</c:v>
                </c:pt>
                <c:pt idx="198">
                  <c:v>3.5362523540489685</c:v>
                </c:pt>
                <c:pt idx="199">
                  <c:v>3.6017890772128154</c:v>
                </c:pt>
                <c:pt idx="200">
                  <c:v>3.615442561205251</c:v>
                </c:pt>
                <c:pt idx="201">
                  <c:v>3.5854048964218692</c:v>
                </c:pt>
                <c:pt idx="202">
                  <c:v>3.6564030131826781</c:v>
                </c:pt>
                <c:pt idx="203">
                  <c:v>3.6072504708097775</c:v>
                </c:pt>
                <c:pt idx="204">
                  <c:v>3.6837099811676088</c:v>
                </c:pt>
                <c:pt idx="205">
                  <c:v>3.7110169491525395</c:v>
                </c:pt>
                <c:pt idx="206">
                  <c:v>3.7028248587570665</c:v>
                </c:pt>
                <c:pt idx="207">
                  <c:v>3.7574387947269283</c:v>
                </c:pt>
                <c:pt idx="208">
                  <c:v>3.792937853107333</c:v>
                </c:pt>
                <c:pt idx="209">
                  <c:v>3.7765536723163868</c:v>
                </c:pt>
                <c:pt idx="210">
                  <c:v>3.7820150659133485</c:v>
                </c:pt>
                <c:pt idx="211">
                  <c:v>3.8120527306967906</c:v>
                </c:pt>
                <c:pt idx="212">
                  <c:v>3.8366290018832108</c:v>
                </c:pt>
                <c:pt idx="213">
                  <c:v>3.8666666666666529</c:v>
                </c:pt>
                <c:pt idx="214">
                  <c:v>3.9349340866290108</c:v>
                </c:pt>
                <c:pt idx="215">
                  <c:v>4.0032015065913082</c:v>
                </c:pt>
                <c:pt idx="216">
                  <c:v>4.0004708097928576</c:v>
                </c:pt>
                <c:pt idx="217">
                  <c:v>4.0168549905838047</c:v>
                </c:pt>
                <c:pt idx="218">
                  <c:v>4.0605461393596816</c:v>
                </c:pt>
                <c:pt idx="219">
                  <c:v>4.0960451977400858</c:v>
                </c:pt>
                <c:pt idx="220">
                  <c:v>4.1615819209039326</c:v>
                </c:pt>
                <c:pt idx="221">
                  <c:v>4.1998116760828488</c:v>
                </c:pt>
                <c:pt idx="222">
                  <c:v>4.2653483992466956</c:v>
                </c:pt>
                <c:pt idx="223">
                  <c:v>4.3363465160075041</c:v>
                </c:pt>
                <c:pt idx="224">
                  <c:v>4.3691148775894568</c:v>
                </c:pt>
                <c:pt idx="225">
                  <c:v>4.4646892655367472</c:v>
                </c:pt>
                <c:pt idx="226">
                  <c:v>4.4592278719397243</c:v>
                </c:pt>
                <c:pt idx="227">
                  <c:v>4.4510357815442507</c:v>
                </c:pt>
                <c:pt idx="228">
                  <c:v>4.426459510357831</c:v>
                </c:pt>
                <c:pt idx="229">
                  <c:v>4.2189265536723068</c:v>
                </c:pt>
                <c:pt idx="230">
                  <c:v>4.1397363465160248</c:v>
                </c:pt>
                <c:pt idx="231">
                  <c:v>4.2243879472692676</c:v>
                </c:pt>
                <c:pt idx="232">
                  <c:v>4.3991525423729003</c:v>
                </c:pt>
                <c:pt idx="233">
                  <c:v>4.4947269303201285</c:v>
                </c:pt>
                <c:pt idx="234">
                  <c:v>4.5001883239171514</c:v>
                </c:pt>
                <c:pt idx="235">
                  <c:v>4.4865348399246558</c:v>
                </c:pt>
                <c:pt idx="236">
                  <c:v>4.42372881355932</c:v>
                </c:pt>
                <c:pt idx="237">
                  <c:v>4.42372881355932</c:v>
                </c:pt>
                <c:pt idx="238">
                  <c:v>4.3800376647834423</c:v>
                </c:pt>
                <c:pt idx="239">
                  <c:v>4.3636534839924348</c:v>
                </c:pt>
                <c:pt idx="240">
                  <c:v>4.3991525423729003</c:v>
                </c:pt>
                <c:pt idx="241">
                  <c:v>4.3882297551789158</c:v>
                </c:pt>
                <c:pt idx="242">
                  <c:v>4.4646892655367472</c:v>
                </c:pt>
                <c:pt idx="243">
                  <c:v>4.4537664783427626</c:v>
                </c:pt>
                <c:pt idx="244">
                  <c:v>4.4892655367231669</c:v>
                </c:pt>
                <c:pt idx="245">
                  <c:v>4.593032015065929</c:v>
                </c:pt>
                <c:pt idx="246">
                  <c:v>4.6585687382297758</c:v>
                </c:pt>
                <c:pt idx="247">
                  <c:v>4.6148775894538376</c:v>
                </c:pt>
                <c:pt idx="248">
                  <c:v>4.6667608286252493</c:v>
                </c:pt>
                <c:pt idx="249">
                  <c:v>4.6831450094161955</c:v>
                </c:pt>
                <c:pt idx="250">
                  <c:v>4.7923728813559192</c:v>
                </c:pt>
                <c:pt idx="251">
                  <c:v>4.8087570621468663</c:v>
                </c:pt>
                <c:pt idx="252">
                  <c:v>4.9152542372881394</c:v>
                </c:pt>
                <c:pt idx="253">
                  <c:v>4.920715630885101</c:v>
                </c:pt>
                <c:pt idx="254">
                  <c:v>4.8988700564971932</c:v>
                </c:pt>
                <c:pt idx="255">
                  <c:v>4.8797551789077351</c:v>
                </c:pt>
                <c:pt idx="256">
                  <c:v>4.8497175141242934</c:v>
                </c:pt>
                <c:pt idx="257">
                  <c:v>4.7869114877589576</c:v>
                </c:pt>
                <c:pt idx="258">
                  <c:v>4.8333333333333464</c:v>
                </c:pt>
                <c:pt idx="259">
                  <c:v>4.8142184557438892</c:v>
                </c:pt>
                <c:pt idx="260">
                  <c:v>4.7923728813559192</c:v>
                </c:pt>
                <c:pt idx="261">
                  <c:v>4.8142184557438892</c:v>
                </c:pt>
                <c:pt idx="262">
                  <c:v>4.7350282485875459</c:v>
                </c:pt>
                <c:pt idx="263">
                  <c:v>4.773258003766462</c:v>
                </c:pt>
                <c:pt idx="264">
                  <c:v>4.8060263653484157</c:v>
                </c:pt>
                <c:pt idx="265">
                  <c:v>4.9889830508474597</c:v>
                </c:pt>
                <c:pt idx="266">
                  <c:v>5.0326741996233366</c:v>
                </c:pt>
                <c:pt idx="267">
                  <c:v>4.9234463276836138</c:v>
                </c:pt>
                <c:pt idx="268">
                  <c:v>4.9097928436911165</c:v>
                </c:pt>
                <c:pt idx="269">
                  <c:v>5.0190207156309024</c:v>
                </c:pt>
                <c:pt idx="270">
                  <c:v>4.9261770244821239</c:v>
                </c:pt>
                <c:pt idx="271">
                  <c:v>4.860640301318278</c:v>
                </c:pt>
                <c:pt idx="272">
                  <c:v>4.8633709981167286</c:v>
                </c:pt>
                <c:pt idx="273">
                  <c:v>4.9725988700565136</c:v>
                </c:pt>
                <c:pt idx="274">
                  <c:v>4.9999058380414452</c:v>
                </c:pt>
                <c:pt idx="275">
                  <c:v>5.1009416195856954</c:v>
                </c:pt>
                <c:pt idx="276">
                  <c:v>5.0572504708097581</c:v>
                </c:pt>
                <c:pt idx="277">
                  <c:v>5.0490583804142837</c:v>
                </c:pt>
                <c:pt idx="278">
                  <c:v>5.0517890772127956</c:v>
                </c:pt>
                <c:pt idx="279">
                  <c:v>5.0135593220338794</c:v>
                </c:pt>
                <c:pt idx="280">
                  <c:v>5.0080979284369169</c:v>
                </c:pt>
                <c:pt idx="281">
                  <c:v>5.0872881355931998</c:v>
                </c:pt>
                <c:pt idx="282">
                  <c:v>5.292090395480213</c:v>
                </c:pt>
                <c:pt idx="283">
                  <c:v>5.3467043314500753</c:v>
                </c:pt>
                <c:pt idx="284">
                  <c:v>5.1528248587570467</c:v>
                </c:pt>
                <c:pt idx="285">
                  <c:v>5.0572504708097581</c:v>
                </c:pt>
                <c:pt idx="286">
                  <c:v>4.0660075329567045</c:v>
                </c:pt>
                <c:pt idx="287">
                  <c:v>3.8721280602636758</c:v>
                </c:pt>
                <c:pt idx="288">
                  <c:v>4.0769303201506286</c:v>
                </c:pt>
                <c:pt idx="289">
                  <c:v>4.4892655367231669</c:v>
                </c:pt>
                <c:pt idx="290">
                  <c:v>7.1817325800376617</c:v>
                </c:pt>
                <c:pt idx="291">
                  <c:v>7.959981167608289</c:v>
                </c:pt>
                <c:pt idx="292">
                  <c:v>8.8611111111111356</c:v>
                </c:pt>
                <c:pt idx="293">
                  <c:v>10.707062146892646</c:v>
                </c:pt>
                <c:pt idx="294">
                  <c:v>12.345480225988691</c:v>
                </c:pt>
                <c:pt idx="295">
                  <c:v>13.451412429378552</c:v>
                </c:pt>
                <c:pt idx="296">
                  <c:v>14.385310734463292</c:v>
                </c:pt>
                <c:pt idx="297">
                  <c:v>15.524011299435045</c:v>
                </c:pt>
                <c:pt idx="298">
                  <c:v>16.345951035781553</c:v>
                </c:pt>
                <c:pt idx="299">
                  <c:v>17.072316384180766</c:v>
                </c:pt>
                <c:pt idx="300">
                  <c:v>17.989830508474558</c:v>
                </c:pt>
                <c:pt idx="301">
                  <c:v>18.986534839924637</c:v>
                </c:pt>
                <c:pt idx="302">
                  <c:v>17.197928436911496</c:v>
                </c:pt>
                <c:pt idx="303">
                  <c:v>15.813465160075305</c:v>
                </c:pt>
                <c:pt idx="304">
                  <c:v>14.169585687382293</c:v>
                </c:pt>
                <c:pt idx="305">
                  <c:v>13.358568738229776</c:v>
                </c:pt>
                <c:pt idx="306">
                  <c:v>12.984463276836152</c:v>
                </c:pt>
                <c:pt idx="307">
                  <c:v>13.759981167608268</c:v>
                </c:pt>
                <c:pt idx="308">
                  <c:v>15.089830508474599</c:v>
                </c:pt>
                <c:pt idx="309">
                  <c:v>15.417514124293772</c:v>
                </c:pt>
                <c:pt idx="310">
                  <c:v>15.409322033898299</c:v>
                </c:pt>
                <c:pt idx="311">
                  <c:v>14.879566854990564</c:v>
                </c:pt>
                <c:pt idx="312">
                  <c:v>15.179943502824866</c:v>
                </c:pt>
                <c:pt idx="313">
                  <c:v>15.985499058380423</c:v>
                </c:pt>
                <c:pt idx="314">
                  <c:v>16.296798493408652</c:v>
                </c:pt>
                <c:pt idx="315">
                  <c:v>16.507062146892626</c:v>
                </c:pt>
                <c:pt idx="316">
                  <c:v>16.810169491525443</c:v>
                </c:pt>
                <c:pt idx="317">
                  <c:v>16.190301318267437</c:v>
                </c:pt>
                <c:pt idx="318">
                  <c:v>16.365065913371005</c:v>
                </c:pt>
                <c:pt idx="319">
                  <c:v>17.476459510357827</c:v>
                </c:pt>
                <c:pt idx="320">
                  <c:v>19.442561205273048</c:v>
                </c:pt>
                <c:pt idx="321">
                  <c:v>20.018738229755176</c:v>
                </c:pt>
                <c:pt idx="322">
                  <c:v>20.988135593220321</c:v>
                </c:pt>
                <c:pt idx="323">
                  <c:v>21.785499058380406</c:v>
                </c:pt>
                <c:pt idx="324">
                  <c:v>22.798587570621486</c:v>
                </c:pt>
                <c:pt idx="325">
                  <c:v>28.128907721280612</c:v>
                </c:pt>
                <c:pt idx="326">
                  <c:v>32.481638418079065</c:v>
                </c:pt>
                <c:pt idx="327">
                  <c:v>31.49039548022601</c:v>
                </c:pt>
                <c:pt idx="328">
                  <c:v>28.929001883239152</c:v>
                </c:pt>
                <c:pt idx="329">
                  <c:v>27.530885122410524</c:v>
                </c:pt>
                <c:pt idx="330">
                  <c:v>25.097834274952902</c:v>
                </c:pt>
                <c:pt idx="331">
                  <c:v>23.008851224105459</c:v>
                </c:pt>
                <c:pt idx="332">
                  <c:v>22.713935969868185</c:v>
                </c:pt>
                <c:pt idx="333">
                  <c:v>19.344256120527312</c:v>
                </c:pt>
                <c:pt idx="334">
                  <c:v>17.435499058380401</c:v>
                </c:pt>
                <c:pt idx="335">
                  <c:v>17.33446327683615</c:v>
                </c:pt>
                <c:pt idx="336">
                  <c:v>18.907344632768353</c:v>
                </c:pt>
                <c:pt idx="337">
                  <c:v>21.493314500941636</c:v>
                </c:pt>
                <c:pt idx="338">
                  <c:v>19.718361581920874</c:v>
                </c:pt>
                <c:pt idx="339">
                  <c:v>19.674670433144993</c:v>
                </c:pt>
                <c:pt idx="340">
                  <c:v>21.176553672316388</c:v>
                </c:pt>
                <c:pt idx="341">
                  <c:v>21.288512241054619</c:v>
                </c:pt>
                <c:pt idx="342">
                  <c:v>20.29726930320151</c:v>
                </c:pt>
                <c:pt idx="343">
                  <c:v>20.676836158192092</c:v>
                </c:pt>
                <c:pt idx="344">
                  <c:v>19.822128060263633</c:v>
                </c:pt>
                <c:pt idx="345">
                  <c:v>18.399435028248586</c:v>
                </c:pt>
                <c:pt idx="346">
                  <c:v>18.514124293785333</c:v>
                </c:pt>
                <c:pt idx="347">
                  <c:v>19.316949152542382</c:v>
                </c:pt>
                <c:pt idx="348">
                  <c:v>19.136723163841786</c:v>
                </c:pt>
                <c:pt idx="349">
                  <c:v>20.29726930320151</c:v>
                </c:pt>
                <c:pt idx="350">
                  <c:v>20.417419962335217</c:v>
                </c:pt>
                <c:pt idx="351">
                  <c:v>20.051506591337066</c:v>
                </c:pt>
                <c:pt idx="352">
                  <c:v>20.234463276836173</c:v>
                </c:pt>
                <c:pt idx="353">
                  <c:v>21.040018832391734</c:v>
                </c:pt>
                <c:pt idx="354">
                  <c:v>22.793126177024462</c:v>
                </c:pt>
                <c:pt idx="355">
                  <c:v>22.875047080979254</c:v>
                </c:pt>
                <c:pt idx="356">
                  <c:v>23.434839924670435</c:v>
                </c:pt>
                <c:pt idx="357">
                  <c:v>22.913276836158172</c:v>
                </c:pt>
                <c:pt idx="358">
                  <c:v>22.774011299435006</c:v>
                </c:pt>
                <c:pt idx="359">
                  <c:v>21.476930320150625</c:v>
                </c:pt>
                <c:pt idx="360">
                  <c:v>20.455649717514135</c:v>
                </c:pt>
                <c:pt idx="361">
                  <c:v>19.671939736346481</c:v>
                </c:pt>
                <c:pt idx="362">
                  <c:v>22.0694915254237</c:v>
                </c:pt>
                <c:pt idx="363">
                  <c:v>23.978248587570604</c:v>
                </c:pt>
                <c:pt idx="364">
                  <c:v>23.112617702448222</c:v>
                </c:pt>
                <c:pt idx="365">
                  <c:v>29.655367231638429</c:v>
                </c:pt>
                <c:pt idx="366">
                  <c:v>25.736817325800359</c:v>
                </c:pt>
                <c:pt idx="367">
                  <c:v>20.816101694915258</c:v>
                </c:pt>
                <c:pt idx="368">
                  <c:v>19.275988700564955</c:v>
                </c:pt>
                <c:pt idx="369">
                  <c:v>19.843973634651604</c:v>
                </c:pt>
                <c:pt idx="370">
                  <c:v>21.015442561205248</c:v>
                </c:pt>
                <c:pt idx="371">
                  <c:v>18.72984934086627</c:v>
                </c:pt>
                <c:pt idx="372">
                  <c:v>18.019868173258001</c:v>
                </c:pt>
                <c:pt idx="373">
                  <c:v>17.498305084745738</c:v>
                </c:pt>
                <c:pt idx="374">
                  <c:v>18.268361581920892</c:v>
                </c:pt>
                <c:pt idx="375">
                  <c:v>19.22137476459509</c:v>
                </c:pt>
                <c:pt idx="376">
                  <c:v>18.967419962335235</c:v>
                </c:pt>
                <c:pt idx="377">
                  <c:v>23.12354048964221</c:v>
                </c:pt>
                <c:pt idx="378">
                  <c:v>23.404802259886992</c:v>
                </c:pt>
                <c:pt idx="379">
                  <c:v>23.901789077212776</c:v>
                </c:pt>
                <c:pt idx="380">
                  <c:v>24.652730696798468</c:v>
                </c:pt>
                <c:pt idx="381">
                  <c:v>23.109887005649711</c:v>
                </c:pt>
                <c:pt idx="382">
                  <c:v>22.937853107344655</c:v>
                </c:pt>
                <c:pt idx="383">
                  <c:v>23.393879472693008</c:v>
                </c:pt>
                <c:pt idx="384">
                  <c:v>22.989736346516004</c:v>
                </c:pt>
                <c:pt idx="385">
                  <c:v>22.104990583804167</c:v>
                </c:pt>
                <c:pt idx="386">
                  <c:v>21.793691148775874</c:v>
                </c:pt>
                <c:pt idx="387">
                  <c:v>21.984839924670453</c:v>
                </c:pt>
                <c:pt idx="388">
                  <c:v>22.099529190207143</c:v>
                </c:pt>
                <c:pt idx="389">
                  <c:v>22.006685499058364</c:v>
                </c:pt>
                <c:pt idx="390">
                  <c:v>22.768549905838043</c:v>
                </c:pt>
                <c:pt idx="391">
                  <c:v>22.885969868173241</c:v>
                </c:pt>
                <c:pt idx="392">
                  <c:v>23.246421845574368</c:v>
                </c:pt>
                <c:pt idx="393">
                  <c:v>23.8935969868173</c:v>
                </c:pt>
                <c:pt idx="394">
                  <c:v>23.462146892655365</c:v>
                </c:pt>
                <c:pt idx="395">
                  <c:v>22.861393596986819</c:v>
                </c:pt>
                <c:pt idx="396">
                  <c:v>23.071657250470796</c:v>
                </c:pt>
                <c:pt idx="397">
                  <c:v>23.120809792843698</c:v>
                </c:pt>
                <c:pt idx="398">
                  <c:v>23.514030131826715</c:v>
                </c:pt>
                <c:pt idx="399">
                  <c:v>23.901789077212776</c:v>
                </c:pt>
                <c:pt idx="400">
                  <c:v>23.724293785310753</c:v>
                </c:pt>
                <c:pt idx="401">
                  <c:v>22.315254237288141</c:v>
                </c:pt>
                <c:pt idx="402">
                  <c:v>21.296704331450094</c:v>
                </c:pt>
                <c:pt idx="403">
                  <c:v>23.216384180790925</c:v>
                </c:pt>
                <c:pt idx="404">
                  <c:v>22.754896421845547</c:v>
                </c:pt>
                <c:pt idx="405">
                  <c:v>21.608003766478319</c:v>
                </c:pt>
                <c:pt idx="406">
                  <c:v>21.064595103578153</c:v>
                </c:pt>
                <c:pt idx="407">
                  <c:v>21.362241054613943</c:v>
                </c:pt>
                <c:pt idx="408">
                  <c:v>21.861958568738235</c:v>
                </c:pt>
                <c:pt idx="409">
                  <c:v>20.428342749529204</c:v>
                </c:pt>
                <c:pt idx="410">
                  <c:v>19.404331450094134</c:v>
                </c:pt>
                <c:pt idx="411">
                  <c:v>19.510828625235408</c:v>
                </c:pt>
                <c:pt idx="412">
                  <c:v>19.049340866290027</c:v>
                </c:pt>
                <c:pt idx="413">
                  <c:v>18.836346516007541</c:v>
                </c:pt>
                <c:pt idx="414">
                  <c:v>19.043879472693011</c:v>
                </c:pt>
                <c:pt idx="415">
                  <c:v>19.180414312617724</c:v>
                </c:pt>
                <c:pt idx="416">
                  <c:v>19.251412429378533</c:v>
                </c:pt>
                <c:pt idx="417">
                  <c:v>20.218079096045162</c:v>
                </c:pt>
                <c:pt idx="418">
                  <c:v>20.646798493408649</c:v>
                </c:pt>
                <c:pt idx="419">
                  <c:v>20.321845574387929</c:v>
                </c:pt>
                <c:pt idx="420">
                  <c:v>19.622787193973643</c:v>
                </c:pt>
                <c:pt idx="421">
                  <c:v>19.494444444444465</c:v>
                </c:pt>
                <c:pt idx="422">
                  <c:v>20.032391713747607</c:v>
                </c:pt>
                <c:pt idx="423">
                  <c:v>19.598210922787164</c:v>
                </c:pt>
                <c:pt idx="424">
                  <c:v>19.846704331450116</c:v>
                </c:pt>
                <c:pt idx="425">
                  <c:v>20.280885122410563</c:v>
                </c:pt>
                <c:pt idx="426">
                  <c:v>20.796986817325802</c:v>
                </c:pt>
                <c:pt idx="427">
                  <c:v>19.895856873822954</c:v>
                </c:pt>
                <c:pt idx="428">
                  <c:v>19.330602636534817</c:v>
                </c:pt>
                <c:pt idx="429">
                  <c:v>18.800847457627142</c:v>
                </c:pt>
                <c:pt idx="430">
                  <c:v>19.532674199623315</c:v>
                </c:pt>
                <c:pt idx="431">
                  <c:v>19.98870056497173</c:v>
                </c:pt>
                <c:pt idx="432">
                  <c:v>19.945009416195852</c:v>
                </c:pt>
                <c:pt idx="433">
                  <c:v>24.087476459510331</c:v>
                </c:pt>
                <c:pt idx="434">
                  <c:v>32.667325800376624</c:v>
                </c:pt>
                <c:pt idx="435">
                  <c:v>33.090583804143144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99-46D3-A77E-718FA44F71A6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P$14:$P$767</c:f>
              <c:numCache>
                <c:formatCode>0.0</c:formatCode>
                <c:ptCount val="754"/>
                <c:pt idx="0">
                  <c:v>1.1675986803053742</c:v>
                </c:pt>
                <c:pt idx="1">
                  <c:v>1.1979801489803485</c:v>
                </c:pt>
                <c:pt idx="2">
                  <c:v>1.37155129763046</c:v>
                </c:pt>
                <c:pt idx="3">
                  <c:v>1.0390054925564527</c:v>
                </c:pt>
                <c:pt idx="4">
                  <c:v>0.8982812990568354</c:v>
                </c:pt>
                <c:pt idx="5">
                  <c:v>2.4384139131519333</c:v>
                </c:pt>
                <c:pt idx="6">
                  <c:v>3.2608545259379165</c:v>
                </c:pt>
                <c:pt idx="7">
                  <c:v>4.6443503271539388</c:v>
                </c:pt>
                <c:pt idx="8">
                  <c:v>5.3139996767442161</c:v>
                </c:pt>
                <c:pt idx="9">
                  <c:v>5.8301995849729087</c:v>
                </c:pt>
                <c:pt idx="10">
                  <c:v>6.8526294323423649</c:v>
                </c:pt>
                <c:pt idx="11">
                  <c:v>8.314676882293643</c:v>
                </c:pt>
                <c:pt idx="12">
                  <c:v>3.6902123671331712</c:v>
                </c:pt>
                <c:pt idx="13">
                  <c:v>2.1330030022330857</c:v>
                </c:pt>
                <c:pt idx="14">
                  <c:v>2.0604578252548298</c:v>
                </c:pt>
                <c:pt idx="15">
                  <c:v>2.5990042989001658</c:v>
                </c:pt>
                <c:pt idx="16">
                  <c:v>11.268185775251062</c:v>
                </c:pt>
                <c:pt idx="17">
                  <c:v>111.64366415268691</c:v>
                </c:pt>
                <c:pt idx="18">
                  <c:v>53.657042616483977</c:v>
                </c:pt>
                <c:pt idx="19">
                  <c:v>1.8258978830106769</c:v>
                </c:pt>
                <c:pt idx="20">
                  <c:v>2.086939732653541</c:v>
                </c:pt>
                <c:pt idx="21">
                  <c:v>1.6741182971555797</c:v>
                </c:pt>
                <c:pt idx="22">
                  <c:v>1.6107818501442626</c:v>
                </c:pt>
                <c:pt idx="23">
                  <c:v>1.6868877467380452</c:v>
                </c:pt>
                <c:pt idx="24">
                  <c:v>2.3040694249180951</c:v>
                </c:pt>
                <c:pt idx="25">
                  <c:v>2.3796399386351004</c:v>
                </c:pt>
                <c:pt idx="26">
                  <c:v>5.066228153123296</c:v>
                </c:pt>
                <c:pt idx="27">
                  <c:v>41.430829015219025</c:v>
                </c:pt>
                <c:pt idx="28">
                  <c:v>16.354530902610541</c:v>
                </c:pt>
                <c:pt idx="29">
                  <c:v>0.76617632646510858</c:v>
                </c:pt>
                <c:pt idx="30">
                  <c:v>1.1798032028044985</c:v>
                </c:pt>
                <c:pt idx="31">
                  <c:v>0.88886114118122705</c:v>
                </c:pt>
                <c:pt idx="32">
                  <c:v>1.1410871141108434</c:v>
                </c:pt>
                <c:pt idx="33">
                  <c:v>2.6066854738052525</c:v>
                </c:pt>
                <c:pt idx="34">
                  <c:v>17.814579350677679</c:v>
                </c:pt>
                <c:pt idx="35">
                  <c:v>1.8228331921929684</c:v>
                </c:pt>
                <c:pt idx="36">
                  <c:v>1.9702514652327099</c:v>
                </c:pt>
                <c:pt idx="37">
                  <c:v>2.0682913396554587</c:v>
                </c:pt>
                <c:pt idx="38">
                  <c:v>1.3342987133547946</c:v>
                </c:pt>
                <c:pt idx="39">
                  <c:v>1.5477792825627648</c:v>
                </c:pt>
                <c:pt idx="40">
                  <c:v>4.014968744937792</c:v>
                </c:pt>
                <c:pt idx="41">
                  <c:v>6.6205592147815491</c:v>
                </c:pt>
                <c:pt idx="42">
                  <c:v>2.7976573282285204</c:v>
                </c:pt>
                <c:pt idx="43">
                  <c:v>1.7398266357919916</c:v>
                </c:pt>
                <c:pt idx="44">
                  <c:v>1.3551520009684332</c:v>
                </c:pt>
                <c:pt idx="45">
                  <c:v>1.3216076281623583</c:v>
                </c:pt>
                <c:pt idx="46">
                  <c:v>1.3639039416271352</c:v>
                </c:pt>
                <c:pt idx="47">
                  <c:v>1.5758914622105522</c:v>
                </c:pt>
                <c:pt idx="48">
                  <c:v>1.7130107343741443</c:v>
                </c:pt>
                <c:pt idx="49">
                  <c:v>2.165589365523616</c:v>
                </c:pt>
                <c:pt idx="50">
                  <c:v>1.3556038280458136</c:v>
                </c:pt>
                <c:pt idx="51">
                  <c:v>1.8528558556945864</c:v>
                </c:pt>
                <c:pt idx="52">
                  <c:v>2.0315397464085891</c:v>
                </c:pt>
                <c:pt idx="53">
                  <c:v>2.1767234660369543</c:v>
                </c:pt>
                <c:pt idx="54">
                  <c:v>2.3776555942649518</c:v>
                </c:pt>
                <c:pt idx="55">
                  <c:v>2.5309970124407468</c:v>
                </c:pt>
                <c:pt idx="56">
                  <c:v>2.2619889286463817</c:v>
                </c:pt>
                <c:pt idx="57">
                  <c:v>2.1842771126006575</c:v>
                </c:pt>
                <c:pt idx="58">
                  <c:v>2.3426035153203277</c:v>
                </c:pt>
                <c:pt idx="59">
                  <c:v>2.6337420035704446</c:v>
                </c:pt>
                <c:pt idx="60">
                  <c:v>2.7116945625527684</c:v>
                </c:pt>
                <c:pt idx="61">
                  <c:v>2.585773097778608</c:v>
                </c:pt>
                <c:pt idx="62">
                  <c:v>2.3123056024447504</c:v>
                </c:pt>
                <c:pt idx="63">
                  <c:v>2.2057200238625398</c:v>
                </c:pt>
                <c:pt idx="64">
                  <c:v>2.1510176844516811</c:v>
                </c:pt>
                <c:pt idx="65">
                  <c:v>1.8864937087617708</c:v>
                </c:pt>
                <c:pt idx="66">
                  <c:v>1.7972303569733712</c:v>
                </c:pt>
                <c:pt idx="67">
                  <c:v>3.9111629125161316</c:v>
                </c:pt>
                <c:pt idx="68">
                  <c:v>1.3327171466999885</c:v>
                </c:pt>
                <c:pt idx="69">
                  <c:v>1.7331325562519282</c:v>
                </c:pt>
                <c:pt idx="70">
                  <c:v>1.8573743556471451</c:v>
                </c:pt>
                <c:pt idx="71">
                  <c:v>1.6162332046902561</c:v>
                </c:pt>
                <c:pt idx="72">
                  <c:v>1.58285582889378</c:v>
                </c:pt>
                <c:pt idx="73">
                  <c:v>1.7839205622832117</c:v>
                </c:pt>
                <c:pt idx="74">
                  <c:v>2.5040386959889482</c:v>
                </c:pt>
                <c:pt idx="75">
                  <c:v>1.946578733611795</c:v>
                </c:pt>
                <c:pt idx="76">
                  <c:v>4.2212785963740371</c:v>
                </c:pt>
                <c:pt idx="77">
                  <c:v>5.5470025197200137</c:v>
                </c:pt>
                <c:pt idx="78">
                  <c:v>4.2885000617369391</c:v>
                </c:pt>
                <c:pt idx="79">
                  <c:v>2.576431762650174</c:v>
                </c:pt>
                <c:pt idx="80">
                  <c:v>4.0698577011030403</c:v>
                </c:pt>
                <c:pt idx="81">
                  <c:v>4.8753248532176015</c:v>
                </c:pt>
                <c:pt idx="82">
                  <c:v>2.5620268494092033</c:v>
                </c:pt>
                <c:pt idx="83">
                  <c:v>2.1796408941791712</c:v>
                </c:pt>
                <c:pt idx="84">
                  <c:v>3.2119768891711464</c:v>
                </c:pt>
                <c:pt idx="85">
                  <c:v>2.5112044515298169</c:v>
                </c:pt>
                <c:pt idx="86">
                  <c:v>1.9238050376826743</c:v>
                </c:pt>
                <c:pt idx="87">
                  <c:v>2.0172773627908263</c:v>
                </c:pt>
                <c:pt idx="88">
                  <c:v>4.9847245698085239</c:v>
                </c:pt>
                <c:pt idx="89">
                  <c:v>7.3214496000703804</c:v>
                </c:pt>
                <c:pt idx="90">
                  <c:v>5.1445096293046451</c:v>
                </c:pt>
                <c:pt idx="91">
                  <c:v>3.7962526383768913</c:v>
                </c:pt>
                <c:pt idx="92">
                  <c:v>2.3964660220417149</c:v>
                </c:pt>
                <c:pt idx="93">
                  <c:v>2.2486645910315439</c:v>
                </c:pt>
                <c:pt idx="94">
                  <c:v>2.2218978535649896</c:v>
                </c:pt>
                <c:pt idx="95">
                  <c:v>2.2955038718352094</c:v>
                </c:pt>
                <c:pt idx="96">
                  <c:v>2.2420244084950567</c:v>
                </c:pt>
                <c:pt idx="97">
                  <c:v>2.2936522472158729</c:v>
                </c:pt>
                <c:pt idx="98">
                  <c:v>2.2382524901494327</c:v>
                </c:pt>
                <c:pt idx="99">
                  <c:v>2.3444942648401113</c:v>
                </c:pt>
                <c:pt idx="100">
                  <c:v>3.0167859077878418</c:v>
                </c:pt>
                <c:pt idx="101">
                  <c:v>2.4282372492077382</c:v>
                </c:pt>
                <c:pt idx="102">
                  <c:v>2.3339447111549054</c:v>
                </c:pt>
                <c:pt idx="103">
                  <c:v>2.3387528888168463</c:v>
                </c:pt>
                <c:pt idx="104">
                  <c:v>2.3563845276542064</c:v>
                </c:pt>
                <c:pt idx="105">
                  <c:v>2.4768986104242989</c:v>
                </c:pt>
                <c:pt idx="106">
                  <c:v>2.419917401292309</c:v>
                </c:pt>
                <c:pt idx="107">
                  <c:v>2.4389978870337243</c:v>
                </c:pt>
                <c:pt idx="108">
                  <c:v>2.6192336856067131</c:v>
                </c:pt>
                <c:pt idx="109">
                  <c:v>2.6356276762700555</c:v>
                </c:pt>
                <c:pt idx="110">
                  <c:v>2.5315615957562598</c:v>
                </c:pt>
                <c:pt idx="111">
                  <c:v>2.5698453625280693</c:v>
                </c:pt>
                <c:pt idx="112">
                  <c:v>2.4245978214343542</c:v>
                </c:pt>
                <c:pt idx="113">
                  <c:v>2.4819080623546244</c:v>
                </c:pt>
                <c:pt idx="114">
                  <c:v>2.6562404501256061</c:v>
                </c:pt>
                <c:pt idx="115">
                  <c:v>2.7290066357064147</c:v>
                </c:pt>
                <c:pt idx="116">
                  <c:v>2.5676695537619305</c:v>
                </c:pt>
                <c:pt idx="117">
                  <c:v>2.6973481647785236</c:v>
                </c:pt>
                <c:pt idx="118">
                  <c:v>2.6644570079074703</c:v>
                </c:pt>
                <c:pt idx="119">
                  <c:v>2.819541912927559</c:v>
                </c:pt>
                <c:pt idx="120">
                  <c:v>2.9412691764852186</c:v>
                </c:pt>
                <c:pt idx="121">
                  <c:v>2.6189537031804102</c:v>
                </c:pt>
                <c:pt idx="122">
                  <c:v>2.6513782608707714</c:v>
                </c:pt>
                <c:pt idx="123">
                  <c:v>3.0616114146041724</c:v>
                </c:pt>
                <c:pt idx="124">
                  <c:v>2.8867240242115013</c:v>
                </c:pt>
                <c:pt idx="125">
                  <c:v>2.7194099001273857</c:v>
                </c:pt>
                <c:pt idx="126">
                  <c:v>2.6893378434958399</c:v>
                </c:pt>
                <c:pt idx="127">
                  <c:v>2.7222928218321831</c:v>
                </c:pt>
                <c:pt idx="128">
                  <c:v>2.5811462308724331</c:v>
                </c:pt>
                <c:pt idx="129">
                  <c:v>2.7402436825854282</c:v>
                </c:pt>
                <c:pt idx="130">
                  <c:v>2.7077503411989219</c:v>
                </c:pt>
                <c:pt idx="131">
                  <c:v>3.2675529947624344</c:v>
                </c:pt>
                <c:pt idx="132">
                  <c:v>3.3756021923520119</c:v>
                </c:pt>
                <c:pt idx="133">
                  <c:v>2.8908003923698189</c:v>
                </c:pt>
                <c:pt idx="134">
                  <c:v>2.850866389836253</c:v>
                </c:pt>
                <c:pt idx="135">
                  <c:v>2.8437007488847015</c:v>
                </c:pt>
                <c:pt idx="136">
                  <c:v>2.7583663879898115</c:v>
                </c:pt>
                <c:pt idx="137">
                  <c:v>2.7336673215142921</c:v>
                </c:pt>
                <c:pt idx="138">
                  <c:v>2.7252640323887216</c:v>
                </c:pt>
                <c:pt idx="139">
                  <c:v>2.6132808816748394</c:v>
                </c:pt>
                <c:pt idx="140">
                  <c:v>2.8613420830051406</c:v>
                </c:pt>
                <c:pt idx="141">
                  <c:v>2.7806146255038069</c:v>
                </c:pt>
                <c:pt idx="142">
                  <c:v>2.6902462307029444</c:v>
                </c:pt>
                <c:pt idx="143">
                  <c:v>2.3410362624116874</c:v>
                </c:pt>
                <c:pt idx="144">
                  <c:v>2.6703651517617608</c:v>
                </c:pt>
                <c:pt idx="145">
                  <c:v>2.7714991466194046</c:v>
                </c:pt>
                <c:pt idx="146">
                  <c:v>2.9440290737224037</c:v>
                </c:pt>
                <c:pt idx="147">
                  <c:v>2.7903340417826201</c:v>
                </c:pt>
                <c:pt idx="148">
                  <c:v>2.9867772142645617</c:v>
                </c:pt>
                <c:pt idx="149">
                  <c:v>2.9669207172990855</c:v>
                </c:pt>
                <c:pt idx="150">
                  <c:v>3.0131313641433772</c:v>
                </c:pt>
                <c:pt idx="151">
                  <c:v>3.1239504980210473</c:v>
                </c:pt>
                <c:pt idx="152">
                  <c:v>3.0852443337890434</c:v>
                </c:pt>
                <c:pt idx="153">
                  <c:v>3.061075687959506</c:v>
                </c:pt>
                <c:pt idx="154">
                  <c:v>3.0828868704993715</c:v>
                </c:pt>
                <c:pt idx="155">
                  <c:v>3.356393605322872</c:v>
                </c:pt>
                <c:pt idx="156">
                  <c:v>3.1952039006431954</c:v>
                </c:pt>
                <c:pt idx="157">
                  <c:v>3.1383552966727009</c:v>
                </c:pt>
                <c:pt idx="158">
                  <c:v>3.4170729868734235</c:v>
                </c:pt>
                <c:pt idx="159">
                  <c:v>3.3892896098354655</c:v>
                </c:pt>
                <c:pt idx="160">
                  <c:v>3.324204713748999</c:v>
                </c:pt>
                <c:pt idx="161">
                  <c:v>3.3343858815669041</c:v>
                </c:pt>
                <c:pt idx="162">
                  <c:v>3.2113375286251462</c:v>
                </c:pt>
                <c:pt idx="163">
                  <c:v>3.3235711175587688</c:v>
                </c:pt>
                <c:pt idx="164">
                  <c:v>3.4363351271383724</c:v>
                </c:pt>
                <c:pt idx="165">
                  <c:v>3.4419831374897845</c:v>
                </c:pt>
                <c:pt idx="166">
                  <c:v>3.485728297858556</c:v>
                </c:pt>
                <c:pt idx="167">
                  <c:v>3.477546017335539</c:v>
                </c:pt>
                <c:pt idx="168">
                  <c:v>3.4637255363334445</c:v>
                </c:pt>
                <c:pt idx="169">
                  <c:v>3.4641773634108857</c:v>
                </c:pt>
                <c:pt idx="170">
                  <c:v>3.398827257001428</c:v>
                </c:pt>
                <c:pt idx="171">
                  <c:v>3.4069849555487979</c:v>
                </c:pt>
                <c:pt idx="172">
                  <c:v>3.4998826582905309</c:v>
                </c:pt>
                <c:pt idx="173">
                  <c:v>3.5603214114937383</c:v>
                </c:pt>
                <c:pt idx="174">
                  <c:v>3.6418543098365008</c:v>
                </c:pt>
                <c:pt idx="175">
                  <c:v>3.7972584367724753</c:v>
                </c:pt>
                <c:pt idx="176">
                  <c:v>3.915483839949041</c:v>
                </c:pt>
                <c:pt idx="177">
                  <c:v>3.9862265562593149</c:v>
                </c:pt>
                <c:pt idx="178">
                  <c:v>3.7901026056932583</c:v>
                </c:pt>
                <c:pt idx="179">
                  <c:v>3.7674270084882737</c:v>
                </c:pt>
                <c:pt idx="180">
                  <c:v>3.6416921604685024</c:v>
                </c:pt>
                <c:pt idx="181">
                  <c:v>3.767623435115059</c:v>
                </c:pt>
                <c:pt idx="182">
                  <c:v>3.9073850006361646</c:v>
                </c:pt>
                <c:pt idx="183">
                  <c:v>3.7903284619373507</c:v>
                </c:pt>
                <c:pt idx="184">
                  <c:v>3.6905401384394532</c:v>
                </c:pt>
                <c:pt idx="185">
                  <c:v>3.6728053240578435</c:v>
                </c:pt>
                <c:pt idx="186">
                  <c:v>3.7018459690146726</c:v>
                </c:pt>
                <c:pt idx="187">
                  <c:v>3.7250274048899308</c:v>
                </c:pt>
                <c:pt idx="188">
                  <c:v>3.8596811905780033</c:v>
                </c:pt>
                <c:pt idx="189">
                  <c:v>3.8957646811973441</c:v>
                </c:pt>
                <c:pt idx="190">
                  <c:v>3.9794192621239732</c:v>
                </c:pt>
                <c:pt idx="191">
                  <c:v>3.9989417650703136</c:v>
                </c:pt>
                <c:pt idx="192">
                  <c:v>3.9312489674744961</c:v>
                </c:pt>
                <c:pt idx="193">
                  <c:v>3.8853133408255909</c:v>
                </c:pt>
                <c:pt idx="194">
                  <c:v>3.921961643938956</c:v>
                </c:pt>
                <c:pt idx="195">
                  <c:v>3.9898802977788654</c:v>
                </c:pt>
                <c:pt idx="196">
                  <c:v>3.8852494047709847</c:v>
                </c:pt>
                <c:pt idx="197">
                  <c:v>3.8954403824612864</c:v>
                </c:pt>
                <c:pt idx="198">
                  <c:v>3.9134256350626342</c:v>
                </c:pt>
                <c:pt idx="199">
                  <c:v>3.983515135437826</c:v>
                </c:pt>
                <c:pt idx="200">
                  <c:v>4.0015887914801116</c:v>
                </c:pt>
                <c:pt idx="201">
                  <c:v>3.975971298746579</c:v>
                </c:pt>
                <c:pt idx="202">
                  <c:v>4.0509033686317544</c:v>
                </c:pt>
                <c:pt idx="203">
                  <c:v>4.0058173845447147</c:v>
                </c:pt>
                <c:pt idx="204">
                  <c:v>4.0857246291014295</c:v>
                </c:pt>
                <c:pt idx="205">
                  <c:v>4.1172307605337171</c:v>
                </c:pt>
                <c:pt idx="206">
                  <c:v>4.112530606057625</c:v>
                </c:pt>
                <c:pt idx="207">
                  <c:v>4.1719183278413245</c:v>
                </c:pt>
                <c:pt idx="208">
                  <c:v>4.2112187341845999</c:v>
                </c:pt>
                <c:pt idx="209">
                  <c:v>4.198635901356524</c:v>
                </c:pt>
                <c:pt idx="210">
                  <c:v>4.2075892308728671</c:v>
                </c:pt>
                <c:pt idx="211">
                  <c:v>4.2405000074887118</c:v>
                </c:pt>
                <c:pt idx="212">
                  <c:v>4.2679051887870356</c:v>
                </c:pt>
                <c:pt idx="213">
                  <c:v>4.3008601671233784</c:v>
                </c:pt>
                <c:pt idx="214">
                  <c:v>4.372354312682126</c:v>
                </c:pt>
                <c:pt idx="215">
                  <c:v>4.4557829227754073</c:v>
                </c:pt>
                <c:pt idx="216">
                  <c:v>4.4588868530827588</c:v>
                </c:pt>
                <c:pt idx="217">
                  <c:v>4.4802216265695369</c:v>
                </c:pt>
                <c:pt idx="218">
                  <c:v>4.529570595569222</c:v>
                </c:pt>
                <c:pt idx="219">
                  <c:v>4.5702412552479501</c:v>
                </c:pt>
                <c:pt idx="220">
                  <c:v>4.641789412399592</c:v>
                </c:pt>
                <c:pt idx="221">
                  <c:v>4.6853233740383278</c:v>
                </c:pt>
                <c:pt idx="222">
                  <c:v>4.7566505225874778</c:v>
                </c:pt>
                <c:pt idx="223">
                  <c:v>4.8334390647335885</c:v>
                </c:pt>
                <c:pt idx="224">
                  <c:v>4.8716000362163578</c:v>
                </c:pt>
                <c:pt idx="225">
                  <c:v>4.9726996392259606</c:v>
                </c:pt>
                <c:pt idx="226">
                  <c:v>4.9730728727347389</c:v>
                </c:pt>
                <c:pt idx="227">
                  <c:v>4.9702291905195839</c:v>
                </c:pt>
                <c:pt idx="228">
                  <c:v>4.9481282156810797</c:v>
                </c:pt>
                <c:pt idx="229">
                  <c:v>4.7440429931944381</c:v>
                </c:pt>
                <c:pt idx="230">
                  <c:v>4.6701569924979758</c:v>
                </c:pt>
                <c:pt idx="231">
                  <c:v>4.7595823790650558</c:v>
                </c:pt>
                <c:pt idx="232">
                  <c:v>4.9397395840695051</c:v>
                </c:pt>
                <c:pt idx="233">
                  <c:v>5.0399551526690756</c:v>
                </c:pt>
                <c:pt idx="234">
                  <c:v>5.0598705088691069</c:v>
                </c:pt>
                <c:pt idx="235">
                  <c:v>5.0474104713300703</c:v>
                </c:pt>
                <c:pt idx="236">
                  <c:v>4.9892456256170767</c:v>
                </c:pt>
                <c:pt idx="237">
                  <c:v>4.9921629391699778</c:v>
                </c:pt>
                <c:pt idx="238">
                  <c:v>4.9500188506115466</c:v>
                </c:pt>
                <c:pt idx="239">
                  <c:v>4.9342534939075184</c:v>
                </c:pt>
                <c:pt idx="240">
                  <c:v>4.9691779299215035</c:v>
                </c:pt>
                <c:pt idx="241">
                  <c:v>4.9599790098269603</c:v>
                </c:pt>
                <c:pt idx="242">
                  <c:v>5.0397094475016804</c:v>
                </c:pt>
                <c:pt idx="243">
                  <c:v>5.031659772140098</c:v>
                </c:pt>
                <c:pt idx="244">
                  <c:v>5.0673798391229949</c:v>
                </c:pt>
                <c:pt idx="245">
                  <c:v>5.1753454809131139</c:v>
                </c:pt>
                <c:pt idx="246">
                  <c:v>5.246540024300768</c:v>
                </c:pt>
                <c:pt idx="247">
                  <c:v>5.2081972837051485</c:v>
                </c:pt>
                <c:pt idx="248">
                  <c:v>5.2659151499823613</c:v>
                </c:pt>
                <c:pt idx="249">
                  <c:v>5.2864542925001663</c:v>
                </c:pt>
                <c:pt idx="250">
                  <c:v>5.4006327571357211</c:v>
                </c:pt>
                <c:pt idx="251">
                  <c:v>5.4200668566410641</c:v>
                </c:pt>
                <c:pt idx="252">
                  <c:v>5.5314704227576703</c:v>
                </c:pt>
                <c:pt idx="253">
                  <c:v>5.5381694645285906</c:v>
                </c:pt>
                <c:pt idx="254">
                  <c:v>5.527153311662814</c:v>
                </c:pt>
                <c:pt idx="255">
                  <c:v>5.5035298585825094</c:v>
                </c:pt>
                <c:pt idx="256">
                  <c:v>5.4778239624079204</c:v>
                </c:pt>
                <c:pt idx="257">
                  <c:v>5.4168302065830227</c:v>
                </c:pt>
                <c:pt idx="258">
                  <c:v>5.465683146784829</c:v>
                </c:pt>
                <c:pt idx="259">
                  <c:v>5.4511652481272153</c:v>
                </c:pt>
                <c:pt idx="260">
                  <c:v>5.4336514423480979</c:v>
                </c:pt>
                <c:pt idx="261">
                  <c:v>5.4606686180343917</c:v>
                </c:pt>
                <c:pt idx="262">
                  <c:v>5.3856333726049073</c:v>
                </c:pt>
                <c:pt idx="263">
                  <c:v>5.4292115359641411</c:v>
                </c:pt>
                <c:pt idx="264">
                  <c:v>5.4648088076579988</c:v>
                </c:pt>
                <c:pt idx="265">
                  <c:v>5.652671884132376</c:v>
                </c:pt>
                <c:pt idx="266">
                  <c:v>5.6926058866658806</c:v>
                </c:pt>
                <c:pt idx="267">
                  <c:v>5.5837758302106444</c:v>
                </c:pt>
                <c:pt idx="268">
                  <c:v>5.5714925995536007</c:v>
                </c:pt>
                <c:pt idx="269">
                  <c:v>5.6838587936487794</c:v>
                </c:pt>
                <c:pt idx="270">
                  <c:v>5.5969381330467991</c:v>
                </c:pt>
                <c:pt idx="271">
                  <c:v>5.5353795647278181</c:v>
                </c:pt>
                <c:pt idx="272">
                  <c:v>5.5436796783090792</c:v>
                </c:pt>
                <c:pt idx="273">
                  <c:v>5.6584769670316746</c:v>
                </c:pt>
                <c:pt idx="274">
                  <c:v>5.7028015974085271</c:v>
                </c:pt>
                <c:pt idx="275">
                  <c:v>5.7970303139960091</c:v>
                </c:pt>
                <c:pt idx="276">
                  <c:v>5.7542231996300419</c:v>
                </c:pt>
                <c:pt idx="277">
                  <c:v>5.7467825384830409</c:v>
                </c:pt>
                <c:pt idx="278">
                  <c:v>5.7505740765735176</c:v>
                </c:pt>
                <c:pt idx="279">
                  <c:v>5.7156152487114902</c:v>
                </c:pt>
                <c:pt idx="280">
                  <c:v>5.7171377269532897</c:v>
                </c:pt>
                <c:pt idx="281">
                  <c:v>5.802913990463848</c:v>
                </c:pt>
                <c:pt idx="282">
                  <c:v>6.0162913841275696</c:v>
                </c:pt>
                <c:pt idx="283">
                  <c:v>6.0692256547184895</c:v>
                </c:pt>
                <c:pt idx="284">
                  <c:v>5.8657102069567886</c:v>
                </c:pt>
                <c:pt idx="285">
                  <c:v>5.757184714903441</c:v>
                </c:pt>
                <c:pt idx="286">
                  <c:v>4.6710848848606146</c:v>
                </c:pt>
                <c:pt idx="287">
                  <c:v>4.4257104077868386</c:v>
                </c:pt>
                <c:pt idx="288">
                  <c:v>4.6379385567175389</c:v>
                </c:pt>
                <c:pt idx="289">
                  <c:v>5.0556221814703948</c:v>
                </c:pt>
                <c:pt idx="290">
                  <c:v>7.7060533885908198</c:v>
                </c:pt>
                <c:pt idx="291">
                  <c:v>8.4230825932710314</c:v>
                </c:pt>
                <c:pt idx="292">
                  <c:v>9.2756348459460298</c:v>
                </c:pt>
                <c:pt idx="293">
                  <c:v>11.0845890416703</c:v>
                </c:pt>
                <c:pt idx="294">
                  <c:v>12.70758072031237</c:v>
                </c:pt>
                <c:pt idx="295">
                  <c:v>13.794506183887878</c:v>
                </c:pt>
                <c:pt idx="296">
                  <c:v>14.717354058847993</c:v>
                </c:pt>
                <c:pt idx="297">
                  <c:v>15.846374447030577</c:v>
                </c:pt>
                <c:pt idx="298">
                  <c:v>16.660004259923365</c:v>
                </c:pt>
                <c:pt idx="299">
                  <c:v>17.375053967874965</c:v>
                </c:pt>
                <c:pt idx="300">
                  <c:v>18.275506228056337</c:v>
                </c:pt>
                <c:pt idx="301">
                  <c:v>19.254618274748015</c:v>
                </c:pt>
                <c:pt idx="302">
                  <c:v>17.442142942665686</c:v>
                </c:pt>
                <c:pt idx="303">
                  <c:v>16.053038485177154</c:v>
                </c:pt>
                <c:pt idx="304">
                  <c:v>14.407214136782207</c:v>
                </c:pt>
                <c:pt idx="305">
                  <c:v>13.593677689561275</c:v>
                </c:pt>
                <c:pt idx="306">
                  <c:v>13.218953404080674</c:v>
                </c:pt>
                <c:pt idx="307">
                  <c:v>13.995576337865252</c:v>
                </c:pt>
                <c:pt idx="308">
                  <c:v>15.327326352713017</c:v>
                </c:pt>
                <c:pt idx="309">
                  <c:v>15.651871646376797</c:v>
                </c:pt>
                <c:pt idx="310">
                  <c:v>15.638463752962501</c:v>
                </c:pt>
                <c:pt idx="311">
                  <c:v>15.100973272967531</c:v>
                </c:pt>
                <c:pt idx="312">
                  <c:v>15.405637487690186</c:v>
                </c:pt>
                <c:pt idx="313">
                  <c:v>16.215834223898085</c:v>
                </c:pt>
                <c:pt idx="314">
                  <c:v>16.526426431398338</c:v>
                </c:pt>
                <c:pt idx="315">
                  <c:v>16.734877814341875</c:v>
                </c:pt>
                <c:pt idx="316">
                  <c:v>17.035377257465278</c:v>
                </c:pt>
                <c:pt idx="317">
                  <c:v>16.412945384418361</c:v>
                </c:pt>
                <c:pt idx="318">
                  <c:v>16.586074515863483</c:v>
                </c:pt>
                <c:pt idx="319">
                  <c:v>17.699324585111242</c:v>
                </c:pt>
                <c:pt idx="320">
                  <c:v>19.668697207343353</c:v>
                </c:pt>
                <c:pt idx="321">
                  <c:v>20.253316760440693</c:v>
                </c:pt>
                <c:pt idx="322">
                  <c:v>21.235090605645418</c:v>
                </c:pt>
                <c:pt idx="323">
                  <c:v>22.040100968451743</c:v>
                </c:pt>
                <c:pt idx="324">
                  <c:v>23.062604447159</c:v>
                </c:pt>
                <c:pt idx="325">
                  <c:v>28.414716046023887</c:v>
                </c:pt>
                <c:pt idx="326">
                  <c:v>32.789591804792089</c:v>
                </c:pt>
                <c:pt idx="327">
                  <c:v>31.827964019673022</c:v>
                </c:pt>
                <c:pt idx="328">
                  <c:v>29.273598496245427</c:v>
                </c:pt>
                <c:pt idx="329">
                  <c:v>27.875083919932312</c:v>
                </c:pt>
                <c:pt idx="330">
                  <c:v>25.443403325810142</c:v>
                </c:pt>
                <c:pt idx="331">
                  <c:v>23.352519600981264</c:v>
                </c:pt>
                <c:pt idx="332">
                  <c:v>23.063217965247301</c:v>
                </c:pt>
                <c:pt idx="333">
                  <c:v>19.6943779485959</c:v>
                </c:pt>
                <c:pt idx="334">
                  <c:v>17.780935504076147</c:v>
                </c:pt>
                <c:pt idx="335">
                  <c:v>17.67503753327706</c:v>
                </c:pt>
                <c:pt idx="336">
                  <c:v>19.252957885346092</c:v>
                </c:pt>
                <c:pt idx="337">
                  <c:v>21.842905908364241</c:v>
                </c:pt>
                <c:pt idx="338">
                  <c:v>20.068262401386967</c:v>
                </c:pt>
                <c:pt idx="339">
                  <c:v>20.019355449592265</c:v>
                </c:pt>
                <c:pt idx="340">
                  <c:v>21.518232971769763</c:v>
                </c:pt>
                <c:pt idx="341">
                  <c:v>21.628069857924064</c:v>
                </c:pt>
                <c:pt idx="342">
                  <c:v>20.631345906729141</c:v>
                </c:pt>
                <c:pt idx="343">
                  <c:v>21.010205534191748</c:v>
                </c:pt>
                <c:pt idx="344">
                  <c:v>20.155585839704287</c:v>
                </c:pt>
                <c:pt idx="345">
                  <c:v>18.732981211130237</c:v>
                </c:pt>
                <c:pt idx="346">
                  <c:v>18.849571150648419</c:v>
                </c:pt>
                <c:pt idx="347">
                  <c:v>19.652484412846462</c:v>
                </c:pt>
                <c:pt idx="348">
                  <c:v>19.47544094802176</c:v>
                </c:pt>
                <c:pt idx="349">
                  <c:v>20.639037006095879</c:v>
                </c:pt>
                <c:pt idx="350">
                  <c:v>20.760204304801054</c:v>
                </c:pt>
                <c:pt idx="351">
                  <c:v>20.39376051315692</c:v>
                </c:pt>
                <c:pt idx="352">
                  <c:v>20.580297538016406</c:v>
                </c:pt>
                <c:pt idx="353">
                  <c:v>21.387576960671407</c:v>
                </c:pt>
                <c:pt idx="354">
                  <c:v>23.148331202950374</c:v>
                </c:pt>
                <c:pt idx="355">
                  <c:v>23.233036815296572</c:v>
                </c:pt>
                <c:pt idx="356">
                  <c:v>23.795658569099658</c:v>
                </c:pt>
                <c:pt idx="357">
                  <c:v>23.277233802742789</c:v>
                </c:pt>
                <c:pt idx="358">
                  <c:v>23.138542888386102</c:v>
                </c:pt>
                <c:pt idx="359">
                  <c:v>21.84243434695269</c:v>
                </c:pt>
                <c:pt idx="360">
                  <c:v>20.821286349477692</c:v>
                </c:pt>
                <c:pt idx="361">
                  <c:v>20.036250316695085</c:v>
                </c:pt>
                <c:pt idx="362">
                  <c:v>22.43857589158614</c:v>
                </c:pt>
                <c:pt idx="363">
                  <c:v>24.349543039757972</c:v>
                </c:pt>
                <c:pt idx="364">
                  <c:v>23.484796189045557</c:v>
                </c:pt>
                <c:pt idx="365">
                  <c:v>30.037800517391418</c:v>
                </c:pt>
                <c:pt idx="366">
                  <c:v>26.113858001652531</c:v>
                </c:pt>
                <c:pt idx="367">
                  <c:v>21.197871954860766</c:v>
                </c:pt>
                <c:pt idx="368">
                  <c:v>19.660985686106855</c:v>
                </c:pt>
                <c:pt idx="369">
                  <c:v>20.234274826653323</c:v>
                </c:pt>
                <c:pt idx="370">
                  <c:v>21.427446797971729</c:v>
                </c:pt>
                <c:pt idx="371">
                  <c:v>19.152461990552389</c:v>
                </c:pt>
                <c:pt idx="372">
                  <c:v>18.448580660372912</c:v>
                </c:pt>
                <c:pt idx="373">
                  <c:v>17.930421104339032</c:v>
                </c:pt>
                <c:pt idx="374">
                  <c:v>18.699726172265713</c:v>
                </c:pt>
                <c:pt idx="375">
                  <c:v>19.666486090014946</c:v>
                </c:pt>
                <c:pt idx="376">
                  <c:v>19.432731474022901</c:v>
                </c:pt>
                <c:pt idx="377">
                  <c:v>23.609494204802672</c:v>
                </c:pt>
                <c:pt idx="378">
                  <c:v>23.921520372514408</c:v>
                </c:pt>
                <c:pt idx="379">
                  <c:v>24.419612232852657</c:v>
                </c:pt>
                <c:pt idx="380">
                  <c:v>25.199992198290346</c:v>
                </c:pt>
                <c:pt idx="381">
                  <c:v>23.65564564864464</c:v>
                </c:pt>
                <c:pt idx="382">
                  <c:v>23.493601339172244</c:v>
                </c:pt>
                <c:pt idx="383">
                  <c:v>23.952456614632503</c:v>
                </c:pt>
                <c:pt idx="384">
                  <c:v>23.550346767598427</c:v>
                </c:pt>
                <c:pt idx="385">
                  <c:v>22.66940235284946</c:v>
                </c:pt>
                <c:pt idx="386">
                  <c:v>22.359296364274627</c:v>
                </c:pt>
                <c:pt idx="387">
                  <c:v>22.553937076088587</c:v>
                </c:pt>
                <c:pt idx="388">
                  <c:v>22.667653903774312</c:v>
                </c:pt>
                <c:pt idx="389">
                  <c:v>22.57755071929644</c:v>
                </c:pt>
                <c:pt idx="390">
                  <c:v>23.34343748264148</c:v>
                </c:pt>
                <c:pt idx="391">
                  <c:v>23.46081324325618</c:v>
                </c:pt>
                <c:pt idx="392">
                  <c:v>23.828381697657566</c:v>
                </c:pt>
                <c:pt idx="393">
                  <c:v>24.476971293956449</c:v>
                </c:pt>
                <c:pt idx="394">
                  <c:v>24.044327753341054</c:v>
                </c:pt>
                <c:pt idx="395">
                  <c:v>23.437784032287205</c:v>
                </c:pt>
                <c:pt idx="396">
                  <c:v>23.644025329205821</c:v>
                </c:pt>
                <c:pt idx="397">
                  <c:v>23.689509128777345</c:v>
                </c:pt>
                <c:pt idx="398">
                  <c:v>24.086442412282238</c:v>
                </c:pt>
                <c:pt idx="399">
                  <c:v>24.47941716068712</c:v>
                </c:pt>
                <c:pt idx="400">
                  <c:v>24.296794469207271</c:v>
                </c:pt>
                <c:pt idx="401">
                  <c:v>22.889213577961112</c:v>
                </c:pt>
                <c:pt idx="402">
                  <c:v>21.875393256216402</c:v>
                </c:pt>
                <c:pt idx="403">
                  <c:v>23.797062182979666</c:v>
                </c:pt>
                <c:pt idx="404">
                  <c:v>23.343530733724016</c:v>
                </c:pt>
                <c:pt idx="405">
                  <c:v>22.200174215996668</c:v>
                </c:pt>
                <c:pt idx="406">
                  <c:v>21.651991767282667</c:v>
                </c:pt>
                <c:pt idx="407">
                  <c:v>21.95237822498936</c:v>
                </c:pt>
                <c:pt idx="408">
                  <c:v>22.450681284057701</c:v>
                </c:pt>
                <c:pt idx="409">
                  <c:v>21.016932859687174</c:v>
                </c:pt>
                <c:pt idx="410">
                  <c:v>19.991462903475654</c:v>
                </c:pt>
                <c:pt idx="411">
                  <c:v>20.098313692380916</c:v>
                </c:pt>
                <c:pt idx="412">
                  <c:v>19.633157190634162</c:v>
                </c:pt>
                <c:pt idx="413">
                  <c:v>19.4194556128237</c:v>
                </c:pt>
                <c:pt idx="414">
                  <c:v>19.626502350583685</c:v>
                </c:pt>
                <c:pt idx="415">
                  <c:v>19.768076186645228</c:v>
                </c:pt>
                <c:pt idx="416">
                  <c:v>19.843715484058379</c:v>
                </c:pt>
                <c:pt idx="417">
                  <c:v>20.815509550302831</c:v>
                </c:pt>
                <c:pt idx="418">
                  <c:v>21.244803570032801</c:v>
                </c:pt>
                <c:pt idx="419">
                  <c:v>20.921707123273016</c:v>
                </c:pt>
                <c:pt idx="420">
                  <c:v>20.225212442647646</c:v>
                </c:pt>
                <c:pt idx="421">
                  <c:v>20.100626839360839</c:v>
                </c:pt>
                <c:pt idx="422">
                  <c:v>20.636717636403045</c:v>
                </c:pt>
                <c:pt idx="423">
                  <c:v>20.207443236417934</c:v>
                </c:pt>
                <c:pt idx="424">
                  <c:v>20.458014125944313</c:v>
                </c:pt>
                <c:pt idx="425">
                  <c:v>20.900858454122467</c:v>
                </c:pt>
                <c:pt idx="426">
                  <c:v>21.422308557218024</c:v>
                </c:pt>
                <c:pt idx="427">
                  <c:v>20.528781309640916</c:v>
                </c:pt>
                <c:pt idx="428">
                  <c:v>19.969361699458581</c:v>
                </c:pt>
                <c:pt idx="429">
                  <c:v>19.443584675395773</c:v>
                </c:pt>
                <c:pt idx="430">
                  <c:v>20.182969911597187</c:v>
                </c:pt>
                <c:pt idx="431">
                  <c:v>20.641073757809032</c:v>
                </c:pt>
                <c:pt idx="432">
                  <c:v>20.602554210331476</c:v>
                </c:pt>
                <c:pt idx="433">
                  <c:v>24.753728992584158</c:v>
                </c:pt>
                <c:pt idx="434">
                  <c:v>33.375083748998541</c:v>
                </c:pt>
                <c:pt idx="435">
                  <c:v>33.696456787016025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99-46D3-A77E-718FA44F7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3C'!$BL$14:$BL$817</c:f>
              <c:numCache>
                <c:formatCode>0.0</c:formatCode>
                <c:ptCount val="804"/>
                <c:pt idx="0">
                  <c:v>1.8078849217778172</c:v>
                </c:pt>
                <c:pt idx="1">
                  <c:v>2.6343359775856041</c:v>
                </c:pt>
                <c:pt idx="2">
                  <c:v>4.3696628873719385</c:v>
                </c:pt>
                <c:pt idx="3">
                  <c:v>6.4354478951477123</c:v>
                </c:pt>
                <c:pt idx="4">
                  <c:v>2.4139838618249563</c:v>
                </c:pt>
                <c:pt idx="5">
                  <c:v>7.8517418455989221</c:v>
                </c:pt>
                <c:pt idx="6">
                  <c:v>3.7188413841562094</c:v>
                </c:pt>
                <c:pt idx="7">
                  <c:v>3.8372663739180948</c:v>
                </c:pt>
                <c:pt idx="8">
                  <c:v>5.7143060738744662</c:v>
                </c:pt>
                <c:pt idx="9">
                  <c:v>9.5635305046687193</c:v>
                </c:pt>
                <c:pt idx="10">
                  <c:v>26.841666233136085</c:v>
                </c:pt>
                <c:pt idx="11">
                  <c:v>3.6778265788334217</c:v>
                </c:pt>
                <c:pt idx="12">
                  <c:v>7.7837473673540742</c:v>
                </c:pt>
                <c:pt idx="13">
                  <c:v>4.4246628889455231</c:v>
                </c:pt>
                <c:pt idx="14">
                  <c:v>6.4516616415799835</c:v>
                </c:pt>
                <c:pt idx="15">
                  <c:v>4.9624638326810384</c:v>
                </c:pt>
                <c:pt idx="16">
                  <c:v>1.8576959161908682</c:v>
                </c:pt>
                <c:pt idx="17">
                  <c:v>1.9552401968934061</c:v>
                </c:pt>
                <c:pt idx="18">
                  <c:v>6.5567628176643451</c:v>
                </c:pt>
                <c:pt idx="19">
                  <c:v>1.9108589655599151</c:v>
                </c:pt>
                <c:pt idx="20">
                  <c:v>3.4150382865958666</c:v>
                </c:pt>
                <c:pt idx="21">
                  <c:v>18.976157977335358</c:v>
                </c:pt>
                <c:pt idx="22">
                  <c:v>13.790211032636879</c:v>
                </c:pt>
                <c:pt idx="23">
                  <c:v>15.488899023275856</c:v>
                </c:pt>
                <c:pt idx="24">
                  <c:v>2.447135986839903</c:v>
                </c:pt>
                <c:pt idx="25">
                  <c:v>16.179232311399534</c:v>
                </c:pt>
                <c:pt idx="26">
                  <c:v>2.4286946324992398</c:v>
                </c:pt>
                <c:pt idx="27">
                  <c:v>11.899233047834292</c:v>
                </c:pt>
                <c:pt idx="28">
                  <c:v>9.9041769122242211</c:v>
                </c:pt>
                <c:pt idx="29">
                  <c:v>4.0464282988531322</c:v>
                </c:pt>
                <c:pt idx="30">
                  <c:v>3.0383888341891421</c:v>
                </c:pt>
                <c:pt idx="31">
                  <c:v>2.8344736459435276</c:v>
                </c:pt>
                <c:pt idx="32">
                  <c:v>12.108223485080458</c:v>
                </c:pt>
                <c:pt idx="33">
                  <c:v>2.8665249337434027</c:v>
                </c:pt>
                <c:pt idx="34">
                  <c:v>0.44774599635159801</c:v>
                </c:pt>
                <c:pt idx="35">
                  <c:v>2.9862608427071184</c:v>
                </c:pt>
                <c:pt idx="36">
                  <c:v>3.6119604885873713</c:v>
                </c:pt>
                <c:pt idx="37">
                  <c:v>15.522210419247001</c:v>
                </c:pt>
                <c:pt idx="38">
                  <c:v>2.6807477664102661</c:v>
                </c:pt>
                <c:pt idx="39">
                  <c:v>0.54416450195316202</c:v>
                </c:pt>
                <c:pt idx="40">
                  <c:v>3.4791707347384691</c:v>
                </c:pt>
                <c:pt idx="41">
                  <c:v>3.437423432268305</c:v>
                </c:pt>
                <c:pt idx="42">
                  <c:v>3.90336766470028</c:v>
                </c:pt>
                <c:pt idx="43">
                  <c:v>4.3674937607907829</c:v>
                </c:pt>
                <c:pt idx="44">
                  <c:v>3.8844235314033186</c:v>
                </c:pt>
                <c:pt idx="45">
                  <c:v>4.1659847945492112</c:v>
                </c:pt>
                <c:pt idx="46">
                  <c:v>4.2743912172881648</c:v>
                </c:pt>
                <c:pt idx="47">
                  <c:v>4.6590399211202556</c:v>
                </c:pt>
                <c:pt idx="48">
                  <c:v>3.9039580096787194</c:v>
                </c:pt>
                <c:pt idx="49">
                  <c:v>4.7683086477556182</c:v>
                </c:pt>
                <c:pt idx="50">
                  <c:v>4.2808504679024857</c:v>
                </c:pt>
                <c:pt idx="51">
                  <c:v>3.3565745986914126</c:v>
                </c:pt>
                <c:pt idx="52">
                  <c:v>4.9119099045677874</c:v>
                </c:pt>
                <c:pt idx="53">
                  <c:v>5.1421451665969569</c:v>
                </c:pt>
                <c:pt idx="54">
                  <c:v>5.2882456437205256</c:v>
                </c:pt>
                <c:pt idx="55">
                  <c:v>5.2307704947819218</c:v>
                </c:pt>
                <c:pt idx="56">
                  <c:v>3.790487564070232</c:v>
                </c:pt>
                <c:pt idx="57">
                  <c:v>3.4567940508181847</c:v>
                </c:pt>
                <c:pt idx="58">
                  <c:v>3.8648572310146645</c:v>
                </c:pt>
                <c:pt idx="59">
                  <c:v>4.185786019736339</c:v>
                </c:pt>
                <c:pt idx="60">
                  <c:v>2.890829419837071</c:v>
                </c:pt>
                <c:pt idx="61">
                  <c:v>2.14323448397076</c:v>
                </c:pt>
                <c:pt idx="62">
                  <c:v>2.5197047252193618</c:v>
                </c:pt>
                <c:pt idx="63">
                  <c:v>3.771301738490477</c:v>
                </c:pt>
                <c:pt idx="64">
                  <c:v>0.7296838855199862</c:v>
                </c:pt>
                <c:pt idx="65">
                  <c:v>0.27414586155115983</c:v>
                </c:pt>
                <c:pt idx="66">
                  <c:v>0.4755186267981189</c:v>
                </c:pt>
                <c:pt idx="67">
                  <c:v>1.2313403332526207</c:v>
                </c:pt>
                <c:pt idx="68">
                  <c:v>2.9003782007367018</c:v>
                </c:pt>
                <c:pt idx="69">
                  <c:v>1.5883802034315073</c:v>
                </c:pt>
                <c:pt idx="70">
                  <c:v>0.90859787253580704</c:v>
                </c:pt>
                <c:pt idx="71">
                  <c:v>0.81658331433718001</c:v>
                </c:pt>
                <c:pt idx="72">
                  <c:v>2.5136430010916828</c:v>
                </c:pt>
                <c:pt idx="73">
                  <c:v>0.79107279368547567</c:v>
                </c:pt>
                <c:pt idx="74">
                  <c:v>0.47213946791679923</c:v>
                </c:pt>
                <c:pt idx="75">
                  <c:v>1.4282656442886572</c:v>
                </c:pt>
                <c:pt idx="76">
                  <c:v>3.3898026914256403</c:v>
                </c:pt>
                <c:pt idx="77">
                  <c:v>1.2713970381459607</c:v>
                </c:pt>
                <c:pt idx="78">
                  <c:v>0.75266093134483658</c:v>
                </c:pt>
                <c:pt idx="79">
                  <c:v>2.03398209776946</c:v>
                </c:pt>
                <c:pt idx="80">
                  <c:v>4.3065027291156923</c:v>
                </c:pt>
                <c:pt idx="81">
                  <c:v>2.0698596774792386</c:v>
                </c:pt>
                <c:pt idx="82">
                  <c:v>8.801422519785671</c:v>
                </c:pt>
                <c:pt idx="83">
                  <c:v>2.3808721813674145</c:v>
                </c:pt>
                <c:pt idx="84">
                  <c:v>1.3125048021695698</c:v>
                </c:pt>
                <c:pt idx="85">
                  <c:v>0.98724343956504845</c:v>
                </c:pt>
                <c:pt idx="86">
                  <c:v>0.5464947043068884</c:v>
                </c:pt>
                <c:pt idx="87">
                  <c:v>0.50842957851081172</c:v>
                </c:pt>
                <c:pt idx="88">
                  <c:v>0.54858391826018127</c:v>
                </c:pt>
                <c:pt idx="89">
                  <c:v>0.67030878679008166</c:v>
                </c:pt>
                <c:pt idx="90">
                  <c:v>0.79067105698116069</c:v>
                </c:pt>
                <c:pt idx="91">
                  <c:v>0.94084910387509291</c:v>
                </c:pt>
                <c:pt idx="92">
                  <c:v>2.157867508996071</c:v>
                </c:pt>
                <c:pt idx="93">
                  <c:v>4.604838330593525</c:v>
                </c:pt>
                <c:pt idx="94">
                  <c:v>4.5313387514320995</c:v>
                </c:pt>
                <c:pt idx="95">
                  <c:v>2.6116406102410918</c:v>
                </c:pt>
                <c:pt idx="96">
                  <c:v>2.3306468900463768</c:v>
                </c:pt>
                <c:pt idx="97">
                  <c:v>1.3272887814928132</c:v>
                </c:pt>
                <c:pt idx="98">
                  <c:v>2.1176107073068748</c:v>
                </c:pt>
                <c:pt idx="99">
                  <c:v>2.4993290303543318</c:v>
                </c:pt>
                <c:pt idx="100">
                  <c:v>1.2766678690382849</c:v>
                </c:pt>
                <c:pt idx="101">
                  <c:v>1.1317530000800458</c:v>
                </c:pt>
                <c:pt idx="102">
                  <c:v>0.76573610969160177</c:v>
                </c:pt>
                <c:pt idx="103">
                  <c:v>0.55033792797497672</c:v>
                </c:pt>
                <c:pt idx="104">
                  <c:v>1.8376763686797077</c:v>
                </c:pt>
                <c:pt idx="105">
                  <c:v>0.54584977003895929</c:v>
                </c:pt>
                <c:pt idx="106">
                  <c:v>1.7422044536387973</c:v>
                </c:pt>
                <c:pt idx="107">
                  <c:v>0.31246253064108026</c:v>
                </c:pt>
                <c:pt idx="108">
                  <c:v>0.15762034949339315</c:v>
                </c:pt>
                <c:pt idx="109">
                  <c:v>0.67439954299502114</c:v>
                </c:pt>
                <c:pt idx="110">
                  <c:v>1.247354737983877</c:v>
                </c:pt>
                <c:pt idx="111">
                  <c:v>1.3654083487465807</c:v>
                </c:pt>
                <c:pt idx="112">
                  <c:v>2.0516540692784293</c:v>
                </c:pt>
                <c:pt idx="113">
                  <c:v>1.09665843900815</c:v>
                </c:pt>
                <c:pt idx="114">
                  <c:v>1.0377559710771269</c:v>
                </c:pt>
                <c:pt idx="115">
                  <c:v>0.85089903539711265</c:v>
                </c:pt>
                <c:pt idx="116">
                  <c:v>0.50781618802609441</c:v>
                </c:pt>
                <c:pt idx="117">
                  <c:v>0.26567766155104261</c:v>
                </c:pt>
                <c:pt idx="118">
                  <c:v>0.34771785153569523</c:v>
                </c:pt>
                <c:pt idx="119">
                  <c:v>0.35927220668665794</c:v>
                </c:pt>
                <c:pt idx="120">
                  <c:v>0.84737707960212127</c:v>
                </c:pt>
                <c:pt idx="121">
                  <c:v>0.58630305117007153</c:v>
                </c:pt>
                <c:pt idx="122">
                  <c:v>0.48641804992747073</c:v>
                </c:pt>
                <c:pt idx="123">
                  <c:v>0.50696201377991801</c:v>
                </c:pt>
                <c:pt idx="124">
                  <c:v>0.58233667341292561</c:v>
                </c:pt>
                <c:pt idx="125">
                  <c:v>0.75273489088111956</c:v>
                </c:pt>
                <c:pt idx="126">
                  <c:v>0.63219172426096149</c:v>
                </c:pt>
                <c:pt idx="127">
                  <c:v>0.24155207700072134</c:v>
                </c:pt>
                <c:pt idx="128">
                  <c:v>0.48595881638937838</c:v>
                </c:pt>
                <c:pt idx="129">
                  <c:v>0.56858973415823688</c:v>
                </c:pt>
                <c:pt idx="130">
                  <c:v>1.0115525036195252</c:v>
                </c:pt>
                <c:pt idx="131">
                  <c:v>0.60140747695656804</c:v>
                </c:pt>
                <c:pt idx="132">
                  <c:v>0.65030624298653961</c:v>
                </c:pt>
                <c:pt idx="133">
                  <c:v>0.96794017903133434</c:v>
                </c:pt>
                <c:pt idx="134">
                  <c:v>0.75124896199094782</c:v>
                </c:pt>
                <c:pt idx="135">
                  <c:v>0.63219759314060697</c:v>
                </c:pt>
                <c:pt idx="136">
                  <c:v>0.3422829772769474</c:v>
                </c:pt>
                <c:pt idx="137">
                  <c:v>5.1193641752505931E-2</c:v>
                </c:pt>
                <c:pt idx="138">
                  <c:v>0.40933009838230067</c:v>
                </c:pt>
                <c:pt idx="139">
                  <c:v>2.1129423218092751</c:v>
                </c:pt>
                <c:pt idx="140">
                  <c:v>1.6007381486356203</c:v>
                </c:pt>
                <c:pt idx="141">
                  <c:v>0.42705671829173875</c:v>
                </c:pt>
                <c:pt idx="142">
                  <c:v>0.20365677571138768</c:v>
                </c:pt>
                <c:pt idx="143">
                  <c:v>0.64005482607840092</c:v>
                </c:pt>
                <c:pt idx="144">
                  <c:v>0.15163404640600495</c:v>
                </c:pt>
                <c:pt idx="145">
                  <c:v>0.60146126095158359</c:v>
                </c:pt>
                <c:pt idx="146">
                  <c:v>0.40478152013414631</c:v>
                </c:pt>
                <c:pt idx="147">
                  <c:v>0.3304535995613968</c:v>
                </c:pt>
                <c:pt idx="148">
                  <c:v>0.79355303699884105</c:v>
                </c:pt>
                <c:pt idx="149">
                  <c:v>0.52415042394927391</c:v>
                </c:pt>
                <c:pt idx="150">
                  <c:v>0.89428344396332915</c:v>
                </c:pt>
                <c:pt idx="151">
                  <c:v>1.1196486632831748</c:v>
                </c:pt>
                <c:pt idx="152">
                  <c:v>1.2869024290747786</c:v>
                </c:pt>
                <c:pt idx="153">
                  <c:v>1.0691532207831735</c:v>
                </c:pt>
                <c:pt idx="154">
                  <c:v>0.83532871706038414</c:v>
                </c:pt>
                <c:pt idx="155">
                  <c:v>0.89302611280141342</c:v>
                </c:pt>
                <c:pt idx="156">
                  <c:v>1.1509472527608275</c:v>
                </c:pt>
                <c:pt idx="157">
                  <c:v>1.2101607312304428</c:v>
                </c:pt>
                <c:pt idx="158">
                  <c:v>1.3410496753991263</c:v>
                </c:pt>
                <c:pt idx="159">
                  <c:v>1.1700265994055064</c:v>
                </c:pt>
                <c:pt idx="160">
                  <c:v>1.2266081054049127</c:v>
                </c:pt>
                <c:pt idx="161">
                  <c:v>1.5729421927448552</c:v>
                </c:pt>
                <c:pt idx="162">
                  <c:v>1.3870450315709528</c:v>
                </c:pt>
                <c:pt idx="163">
                  <c:v>1.3012423052250219</c:v>
                </c:pt>
                <c:pt idx="164">
                  <c:v>1.4496176815032764</c:v>
                </c:pt>
                <c:pt idx="165">
                  <c:v>1.4699908736532239</c:v>
                </c:pt>
                <c:pt idx="166">
                  <c:v>1.7825017527245621</c:v>
                </c:pt>
                <c:pt idx="167">
                  <c:v>1.9802135689545122</c:v>
                </c:pt>
                <c:pt idx="168">
                  <c:v>2.1326184454213819</c:v>
                </c:pt>
                <c:pt idx="169">
                  <c:v>1.9820092517624348</c:v>
                </c:pt>
                <c:pt idx="170">
                  <c:v>2.0665308292054152</c:v>
                </c:pt>
                <c:pt idx="171">
                  <c:v>2.0629190930632828</c:v>
                </c:pt>
                <c:pt idx="172">
                  <c:v>2.0976460485686705</c:v>
                </c:pt>
                <c:pt idx="173">
                  <c:v>2.1446475216963816</c:v>
                </c:pt>
                <c:pt idx="174">
                  <c:v>2.0557491762126965</c:v>
                </c:pt>
                <c:pt idx="175">
                  <c:v>1.9874743842503939</c:v>
                </c:pt>
                <c:pt idx="176">
                  <c:v>2.1828280331248546</c:v>
                </c:pt>
                <c:pt idx="177">
                  <c:v>2.2491023525315721</c:v>
                </c:pt>
                <c:pt idx="178">
                  <c:v>2.1590258134856004</c:v>
                </c:pt>
                <c:pt idx="179">
                  <c:v>2.3355414236100303</c:v>
                </c:pt>
                <c:pt idx="180">
                  <c:v>2.1680972169754469</c:v>
                </c:pt>
                <c:pt idx="181">
                  <c:v>2.2718628018263005</c:v>
                </c:pt>
                <c:pt idx="182">
                  <c:v>2.2511252747660389</c:v>
                </c:pt>
                <c:pt idx="183">
                  <c:v>2.2902163176718102</c:v>
                </c:pt>
                <c:pt idx="184">
                  <c:v>2.3393489832926084</c:v>
                </c:pt>
                <c:pt idx="185">
                  <c:v>2.3356473299516916</c:v>
                </c:pt>
                <c:pt idx="186">
                  <c:v>2.3008966657111456</c:v>
                </c:pt>
                <c:pt idx="187">
                  <c:v>2.4222373450110406</c:v>
                </c:pt>
                <c:pt idx="188">
                  <c:v>2.4504511809798846</c:v>
                </c:pt>
                <c:pt idx="189">
                  <c:v>2.4735126207535156</c:v>
                </c:pt>
                <c:pt idx="190">
                  <c:v>2.4626543172337012</c:v>
                </c:pt>
                <c:pt idx="191">
                  <c:v>2.2133640226234945</c:v>
                </c:pt>
                <c:pt idx="192">
                  <c:v>2.1566955014393407</c:v>
                </c:pt>
                <c:pt idx="193">
                  <c:v>2.1220083730455848</c:v>
                </c:pt>
                <c:pt idx="194">
                  <c:v>2.1735204786097069</c:v>
                </c:pt>
                <c:pt idx="195">
                  <c:v>2.156867422402085</c:v>
                </c:pt>
                <c:pt idx="196">
                  <c:v>2.1315130222710978</c:v>
                </c:pt>
                <c:pt idx="197">
                  <c:v>2.2425332877035831</c:v>
                </c:pt>
                <c:pt idx="198">
                  <c:v>2.265804462970713</c:v>
                </c:pt>
                <c:pt idx="199">
                  <c:v>2.2489982412722065</c:v>
                </c:pt>
                <c:pt idx="200">
                  <c:v>2.1527763758242191</c:v>
                </c:pt>
                <c:pt idx="201">
                  <c:v>1.9761486718599484</c:v>
                </c:pt>
                <c:pt idx="202">
                  <c:v>1.9987663393673221</c:v>
                </c:pt>
                <c:pt idx="203">
                  <c:v>2.0748201102452506</c:v>
                </c:pt>
                <c:pt idx="204">
                  <c:v>2.108299954290568</c:v>
                </c:pt>
                <c:pt idx="205">
                  <c:v>2.1275076576738541</c:v>
                </c:pt>
                <c:pt idx="206">
                  <c:v>2.2286924371142951</c:v>
                </c:pt>
                <c:pt idx="207">
                  <c:v>2.202907779292453</c:v>
                </c:pt>
                <c:pt idx="208">
                  <c:v>2.2151453026482208</c:v>
                </c:pt>
                <c:pt idx="209">
                  <c:v>2.2583896830594816</c:v>
                </c:pt>
                <c:pt idx="210">
                  <c:v>2.2968571693494511</c:v>
                </c:pt>
                <c:pt idx="211">
                  <c:v>2.4355455189376984</c:v>
                </c:pt>
                <c:pt idx="212">
                  <c:v>2.6420697378612723</c:v>
                </c:pt>
                <c:pt idx="213">
                  <c:v>2.4912817181976759</c:v>
                </c:pt>
                <c:pt idx="214">
                  <c:v>2.3953629530071292</c:v>
                </c:pt>
                <c:pt idx="215">
                  <c:v>2.41706554430163</c:v>
                </c:pt>
                <c:pt idx="216">
                  <c:v>2.3489569306409712</c:v>
                </c:pt>
                <c:pt idx="217">
                  <c:v>2.4006090007232137</c:v>
                </c:pt>
                <c:pt idx="218">
                  <c:v>2.3956782216356673</c:v>
                </c:pt>
                <c:pt idx="219">
                  <c:v>2.2702968828880188</c:v>
                </c:pt>
                <c:pt idx="220">
                  <c:v>2.240275134233046</c:v>
                </c:pt>
                <c:pt idx="221">
                  <c:v>2.363313780900663</c:v>
                </c:pt>
                <c:pt idx="222">
                  <c:v>2.4160686811627095</c:v>
                </c:pt>
                <c:pt idx="223">
                  <c:v>2.4398093731026917</c:v>
                </c:pt>
                <c:pt idx="224">
                  <c:v>2.4287172818375127</c:v>
                </c:pt>
                <c:pt idx="225">
                  <c:v>2.4766232543458058</c:v>
                </c:pt>
                <c:pt idx="226">
                  <c:v>2.4674279115181741</c:v>
                </c:pt>
                <c:pt idx="227">
                  <c:v>2.4740481018779561</c:v>
                </c:pt>
                <c:pt idx="228">
                  <c:v>2.4910945635679322</c:v>
                </c:pt>
                <c:pt idx="229">
                  <c:v>2.3150488016997488</c:v>
                </c:pt>
                <c:pt idx="230">
                  <c:v>2.3732984570039375</c:v>
                </c:pt>
                <c:pt idx="231">
                  <c:v>2.3371536734966432</c:v>
                </c:pt>
                <c:pt idx="232">
                  <c:v>2.3565221019011804</c:v>
                </c:pt>
                <c:pt idx="233">
                  <c:v>2.4005804531961061</c:v>
                </c:pt>
                <c:pt idx="234">
                  <c:v>2.3028696054195441</c:v>
                </c:pt>
                <c:pt idx="235">
                  <c:v>2.0048804357909553</c:v>
                </c:pt>
                <c:pt idx="236">
                  <c:v>1.9947800133130762</c:v>
                </c:pt>
                <c:pt idx="237">
                  <c:v>2.108819989713588</c:v>
                </c:pt>
                <c:pt idx="238">
                  <c:v>1.892511930378576</c:v>
                </c:pt>
                <c:pt idx="239">
                  <c:v>1.6855057791638297</c:v>
                </c:pt>
                <c:pt idx="240">
                  <c:v>1.5999042084718793</c:v>
                </c:pt>
                <c:pt idx="241">
                  <c:v>1.468241355488169</c:v>
                </c:pt>
                <c:pt idx="242">
                  <c:v>1.4564127299573748</c:v>
                </c:pt>
                <c:pt idx="243">
                  <c:v>1.5131559926292764</c:v>
                </c:pt>
                <c:pt idx="244">
                  <c:v>1.5794985444135423</c:v>
                </c:pt>
                <c:pt idx="245">
                  <c:v>1.5819354538799995</c:v>
                </c:pt>
                <c:pt idx="246">
                  <c:v>1.5952086546599613</c:v>
                </c:pt>
                <c:pt idx="247">
                  <c:v>1.6030923397361871</c:v>
                </c:pt>
                <c:pt idx="248">
                  <c:v>1.6398990630818664</c:v>
                </c:pt>
                <c:pt idx="249">
                  <c:v>2.0905322134733453</c:v>
                </c:pt>
                <c:pt idx="250">
                  <c:v>1.998817025517772</c:v>
                </c:pt>
                <c:pt idx="251">
                  <c:v>2.4168951310862599</c:v>
                </c:pt>
                <c:pt idx="252">
                  <c:v>1.6008442522873603</c:v>
                </c:pt>
                <c:pt idx="253">
                  <c:v>2.628163577407685</c:v>
                </c:pt>
                <c:pt idx="254">
                  <c:v>5.012874924353353</c:v>
                </c:pt>
                <c:pt idx="255">
                  <c:v>3.649930046262658</c:v>
                </c:pt>
                <c:pt idx="256">
                  <c:v>4.9446580167647234</c:v>
                </c:pt>
                <c:pt idx="257">
                  <c:v>6.4740669060741665</c:v>
                </c:pt>
                <c:pt idx="258">
                  <c:v>3.7827649691388765</c:v>
                </c:pt>
                <c:pt idx="259">
                  <c:v>4.7827893211242767</c:v>
                </c:pt>
                <c:pt idx="260">
                  <c:v>2.9614943304643782</c:v>
                </c:pt>
                <c:pt idx="261">
                  <c:v>2.7996933043120094</c:v>
                </c:pt>
                <c:pt idx="262">
                  <c:v>2.446009056686445</c:v>
                </c:pt>
                <c:pt idx="263">
                  <c:v>2.0222038383844052</c:v>
                </c:pt>
                <c:pt idx="264">
                  <c:v>2.478548895682382</c:v>
                </c:pt>
                <c:pt idx="265">
                  <c:v>2.5926822496099668</c:v>
                </c:pt>
                <c:pt idx="266">
                  <c:v>3.5664317159364725</c:v>
                </c:pt>
                <c:pt idx="267">
                  <c:v>3.9474112904526799</c:v>
                </c:pt>
                <c:pt idx="268">
                  <c:v>5.0021871995652631</c:v>
                </c:pt>
                <c:pt idx="269">
                  <c:v>4.8127371641196213</c:v>
                </c:pt>
                <c:pt idx="270">
                  <c:v>4.863686542568959</c:v>
                </c:pt>
                <c:pt idx="271">
                  <c:v>5.0010183099206245</c:v>
                </c:pt>
                <c:pt idx="272">
                  <c:v>5.5033527661133679</c:v>
                </c:pt>
                <c:pt idx="273">
                  <c:v>5.5380384275258692</c:v>
                </c:pt>
                <c:pt idx="274">
                  <c:v>5.3595086187258341</c:v>
                </c:pt>
                <c:pt idx="275">
                  <c:v>5.4614631784805585</c:v>
                </c:pt>
                <c:pt idx="276">
                  <c:v>5.1553731826568177</c:v>
                </c:pt>
                <c:pt idx="277">
                  <c:v>5.156166849640158</c:v>
                </c:pt>
                <c:pt idx="278">
                  <c:v>5.0990382042319782</c:v>
                </c:pt>
                <c:pt idx="279">
                  <c:v>5.166802942228724</c:v>
                </c:pt>
                <c:pt idx="280">
                  <c:v>5.3972810379609575</c:v>
                </c:pt>
                <c:pt idx="281">
                  <c:v>5.1640189666138721</c:v>
                </c:pt>
                <c:pt idx="282">
                  <c:v>4.6041560902605516</c:v>
                </c:pt>
                <c:pt idx="283">
                  <c:v>4.5544361202622294</c:v>
                </c:pt>
                <c:pt idx="284">
                  <c:v>4.576979374815469</c:v>
                </c:pt>
                <c:pt idx="285">
                  <c:v>4.4014594459223293</c:v>
                </c:pt>
                <c:pt idx="286">
                  <c:v>3.8178838879436161</c:v>
                </c:pt>
                <c:pt idx="287">
                  <c:v>3.1940325766313982</c:v>
                </c:pt>
                <c:pt idx="288">
                  <c:v>3.3946590065415907</c:v>
                </c:pt>
                <c:pt idx="289">
                  <c:v>3.3514597417685499</c:v>
                </c:pt>
                <c:pt idx="290">
                  <c:v>2.8722608320848035</c:v>
                </c:pt>
                <c:pt idx="291">
                  <c:v>3.0919338644497385</c:v>
                </c:pt>
                <c:pt idx="292">
                  <c:v>3.2737187217696038</c:v>
                </c:pt>
                <c:pt idx="293">
                  <c:v>3.3220360822049675</c:v>
                </c:pt>
                <c:pt idx="294">
                  <c:v>3.337735742191045</c:v>
                </c:pt>
                <c:pt idx="295">
                  <c:v>3.0296014449814823</c:v>
                </c:pt>
                <c:pt idx="296">
                  <c:v>4.8161645125562833</c:v>
                </c:pt>
                <c:pt idx="297">
                  <c:v>2.3531201159263144</c:v>
                </c:pt>
                <c:pt idx="298">
                  <c:v>2.7750987998678318</c:v>
                </c:pt>
                <c:pt idx="299">
                  <c:v>3.704013540353865</c:v>
                </c:pt>
                <c:pt idx="300">
                  <c:v>2.8239323644125216</c:v>
                </c:pt>
                <c:pt idx="301">
                  <c:v>2.6984285954914555</c:v>
                </c:pt>
                <c:pt idx="302">
                  <c:v>3.3716080635714518</c:v>
                </c:pt>
                <c:pt idx="303">
                  <c:v>4.416962770367018</c:v>
                </c:pt>
                <c:pt idx="304">
                  <c:v>3.652604625533566</c:v>
                </c:pt>
                <c:pt idx="305">
                  <c:v>5.1093462705117041</c:v>
                </c:pt>
                <c:pt idx="306">
                  <c:v>4.0476815049285717</c:v>
                </c:pt>
                <c:pt idx="307">
                  <c:v>4.186271361141233</c:v>
                </c:pt>
                <c:pt idx="308">
                  <c:v>3.4759464965359856</c:v>
                </c:pt>
                <c:pt idx="309">
                  <c:v>3.9058593152666652</c:v>
                </c:pt>
                <c:pt idx="310">
                  <c:v>2.6593269602990364</c:v>
                </c:pt>
                <c:pt idx="311">
                  <c:v>2.5767771988735935</c:v>
                </c:pt>
                <c:pt idx="312">
                  <c:v>1.6937291093702993</c:v>
                </c:pt>
                <c:pt idx="313">
                  <c:v>2.9516176366343405</c:v>
                </c:pt>
                <c:pt idx="314">
                  <c:v>3.2505826450821109</c:v>
                </c:pt>
                <c:pt idx="315">
                  <c:v>2.9204019191968329</c:v>
                </c:pt>
                <c:pt idx="316">
                  <c:v>2.0844812420249847</c:v>
                </c:pt>
                <c:pt idx="317">
                  <c:v>2.2997089694080453</c:v>
                </c:pt>
                <c:pt idx="318">
                  <c:v>3.0506316386650916</c:v>
                </c:pt>
                <c:pt idx="319">
                  <c:v>5.0395369234950262</c:v>
                </c:pt>
                <c:pt idx="320">
                  <c:v>2.1937315312057168</c:v>
                </c:pt>
                <c:pt idx="321">
                  <c:v>2.5336067403699811</c:v>
                </c:pt>
                <c:pt idx="322">
                  <c:v>4.0171704743525032</c:v>
                </c:pt>
                <c:pt idx="323">
                  <c:v>2.7691177406027911</c:v>
                </c:pt>
                <c:pt idx="324">
                  <c:v>3.9573512449781885</c:v>
                </c:pt>
                <c:pt idx="325">
                  <c:v>3.5913186993681512</c:v>
                </c:pt>
                <c:pt idx="326">
                  <c:v>3.5608811394020758</c:v>
                </c:pt>
                <c:pt idx="327">
                  <c:v>4.1734029571573199</c:v>
                </c:pt>
                <c:pt idx="328">
                  <c:v>2.793426505135495</c:v>
                </c:pt>
                <c:pt idx="329">
                  <c:v>2.8397725020039966</c:v>
                </c:pt>
                <c:pt idx="330">
                  <c:v>3.5413390585042426</c:v>
                </c:pt>
                <c:pt idx="331">
                  <c:v>3.3691387750779871</c:v>
                </c:pt>
                <c:pt idx="332">
                  <c:v>1.4954486665839344</c:v>
                </c:pt>
                <c:pt idx="333">
                  <c:v>0.98255430827716495</c:v>
                </c:pt>
                <c:pt idx="334">
                  <c:v>1.9206013717221428</c:v>
                </c:pt>
                <c:pt idx="335">
                  <c:v>4.2154727752040895</c:v>
                </c:pt>
                <c:pt idx="336">
                  <c:v>4.6242982855709069</c:v>
                </c:pt>
                <c:pt idx="337">
                  <c:v>2.96337622915678</c:v>
                </c:pt>
                <c:pt idx="338">
                  <c:v>2.6340666888850386</c:v>
                </c:pt>
                <c:pt idx="339">
                  <c:v>2.2768872088157979</c:v>
                </c:pt>
                <c:pt idx="340">
                  <c:v>2.3529984656396805</c:v>
                </c:pt>
                <c:pt idx="341">
                  <c:v>2.4733197880682631</c:v>
                </c:pt>
                <c:pt idx="342">
                  <c:v>2.7352809680920442</c:v>
                </c:pt>
                <c:pt idx="343">
                  <c:v>2.4257330635969772</c:v>
                </c:pt>
                <c:pt idx="344">
                  <c:v>2.8628133282843464</c:v>
                </c:pt>
                <c:pt idx="345">
                  <c:v>2.9940206258097808</c:v>
                </c:pt>
                <c:pt idx="346">
                  <c:v>2.9146268344928266</c:v>
                </c:pt>
                <c:pt idx="347">
                  <c:v>3.2825482907971626</c:v>
                </c:pt>
                <c:pt idx="348">
                  <c:v>3.4000598575265504</c:v>
                </c:pt>
                <c:pt idx="349">
                  <c:v>3.4899192456045385</c:v>
                </c:pt>
                <c:pt idx="350">
                  <c:v>3.7514018893481333</c:v>
                </c:pt>
                <c:pt idx="351">
                  <c:v>3.4900190969972065</c:v>
                </c:pt>
                <c:pt idx="352">
                  <c:v>3.2982857216627344</c:v>
                </c:pt>
                <c:pt idx="353">
                  <c:v>3.3937203761858328</c:v>
                </c:pt>
                <c:pt idx="354">
                  <c:v>3.6216956713907433</c:v>
                </c:pt>
                <c:pt idx="355">
                  <c:v>3.1284445143127595</c:v>
                </c:pt>
                <c:pt idx="356">
                  <c:v>2.8017041522985253</c:v>
                </c:pt>
                <c:pt idx="357">
                  <c:v>2.7525086193098836</c:v>
                </c:pt>
                <c:pt idx="358">
                  <c:v>3.0870166757496582</c:v>
                </c:pt>
                <c:pt idx="359">
                  <c:v>2.9430515463054285</c:v>
                </c:pt>
                <c:pt idx="360">
                  <c:v>2.7656898512719557</c:v>
                </c:pt>
                <c:pt idx="361">
                  <c:v>2.744185003721928</c:v>
                </c:pt>
                <c:pt idx="362">
                  <c:v>2.6908144214724929</c:v>
                </c:pt>
                <c:pt idx="363">
                  <c:v>2.8646841136009895</c:v>
                </c:pt>
                <c:pt idx="364">
                  <c:v>3.1147572697227401</c:v>
                </c:pt>
                <c:pt idx="365">
                  <c:v>3.1134162486831718</c:v>
                </c:pt>
                <c:pt idx="366">
                  <c:v>2.9760293313178909</c:v>
                </c:pt>
                <c:pt idx="367">
                  <c:v>3.0657205371875604</c:v>
                </c:pt>
                <c:pt idx="368">
                  <c:v>3.0579181794686838</c:v>
                </c:pt>
                <c:pt idx="369">
                  <c:v>3.1704809543038524</c:v>
                </c:pt>
                <c:pt idx="370">
                  <c:v>3.0529477888002301</c:v>
                </c:pt>
                <c:pt idx="371">
                  <c:v>3.0190899629137165</c:v>
                </c:pt>
                <c:pt idx="372">
                  <c:v>3.5692356691997476</c:v>
                </c:pt>
                <c:pt idx="373">
                  <c:v>3.3244386949797513</c:v>
                </c:pt>
                <c:pt idx="374">
                  <c:v>3.3176649371238183</c:v>
                </c:pt>
                <c:pt idx="375">
                  <c:v>2.9849078809122802</c:v>
                </c:pt>
                <c:pt idx="376">
                  <c:v>2.9230869036976115</c:v>
                </c:pt>
                <c:pt idx="377">
                  <c:v>3.1163028916306583</c:v>
                </c:pt>
                <c:pt idx="378">
                  <c:v>3.083310876979299</c:v>
                </c:pt>
                <c:pt idx="379">
                  <c:v>3.1019313675403679</c:v>
                </c:pt>
                <c:pt idx="380">
                  <c:v>3.0946890078386091</c:v>
                </c:pt>
                <c:pt idx="381">
                  <c:v>3.1093086751935592</c:v>
                </c:pt>
                <c:pt idx="382">
                  <c:v>3.3896240170126433</c:v>
                </c:pt>
                <c:pt idx="383">
                  <c:v>3.288838373503201</c:v>
                </c:pt>
                <c:pt idx="384">
                  <c:v>3.1220214941418032</c:v>
                </c:pt>
                <c:pt idx="385">
                  <c:v>2.5996360071788081</c:v>
                </c:pt>
                <c:pt idx="386">
                  <c:v>2.8699975584855086</c:v>
                </c:pt>
                <c:pt idx="387">
                  <c:v>3.0592793891873229</c:v>
                </c:pt>
                <c:pt idx="388">
                  <c:v>2.8135997947963807</c:v>
                </c:pt>
                <c:pt idx="389">
                  <c:v>2.7143403450480434</c:v>
                </c:pt>
                <c:pt idx="390">
                  <c:v>2.7952544400755079</c:v>
                </c:pt>
                <c:pt idx="391">
                  <c:v>2.7406415195197473</c:v>
                </c:pt>
                <c:pt idx="392">
                  <c:v>2.7597872016760077</c:v>
                </c:pt>
                <c:pt idx="393">
                  <c:v>2.7775365128013507</c:v>
                </c:pt>
                <c:pt idx="394">
                  <c:v>2.8017861938944129</c:v>
                </c:pt>
                <c:pt idx="395">
                  <c:v>2.853642364654267</c:v>
                </c:pt>
                <c:pt idx="396">
                  <c:v>2.9639929546339641</c:v>
                </c:pt>
                <c:pt idx="397">
                  <c:v>2.9324420988869373</c:v>
                </c:pt>
                <c:pt idx="398">
                  <c:v>2.7931013084260852</c:v>
                </c:pt>
                <c:pt idx="399">
                  <c:v>2.7056456656370949</c:v>
                </c:pt>
                <c:pt idx="400">
                  <c:v>2.647240329415339</c:v>
                </c:pt>
                <c:pt idx="401">
                  <c:v>3.4477116934793508</c:v>
                </c:pt>
                <c:pt idx="402">
                  <c:v>3.6990473563768784</c:v>
                </c:pt>
                <c:pt idx="403">
                  <c:v>2.989078045009101</c:v>
                </c:pt>
                <c:pt idx="404">
                  <c:v>2.9504698292786689</c:v>
                </c:pt>
                <c:pt idx="405">
                  <c:v>2.9878399232923267</c:v>
                </c:pt>
                <c:pt idx="406">
                  <c:v>2.9313723626521289</c:v>
                </c:pt>
                <c:pt idx="407">
                  <c:v>2.8633242382097248</c:v>
                </c:pt>
                <c:pt idx="408">
                  <c:v>2.841946465791465</c:v>
                </c:pt>
                <c:pt idx="409">
                  <c:v>2.9311398271361542</c:v>
                </c:pt>
                <c:pt idx="410">
                  <c:v>2.8367301227596649</c:v>
                </c:pt>
                <c:pt idx="411">
                  <c:v>2.6888833370666609</c:v>
                </c:pt>
                <c:pt idx="412">
                  <c:v>2.5262705312009417</c:v>
                </c:pt>
                <c:pt idx="413">
                  <c:v>2.6982489097262752</c:v>
                </c:pt>
                <c:pt idx="414">
                  <c:v>3.1915113856346058</c:v>
                </c:pt>
                <c:pt idx="415">
                  <c:v>2.9534836380774512</c:v>
                </c:pt>
                <c:pt idx="416">
                  <c:v>2.741068639753784</c:v>
                </c:pt>
                <c:pt idx="417">
                  <c:v>2.887864671707566</c:v>
                </c:pt>
                <c:pt idx="418">
                  <c:v>2.7135002800467785</c:v>
                </c:pt>
                <c:pt idx="419">
                  <c:v>2.6883461476491575</c:v>
                </c:pt>
                <c:pt idx="420">
                  <c:v>2.686277656470403</c:v>
                </c:pt>
                <c:pt idx="421">
                  <c:v>2.6031435850512317</c:v>
                </c:pt>
                <c:pt idx="422">
                  <c:v>2.6214681604730923</c:v>
                </c:pt>
                <c:pt idx="423">
                  <c:v>2.5714465253960714</c:v>
                </c:pt>
                <c:pt idx="424">
                  <c:v>2.7253987568099256</c:v>
                </c:pt>
                <c:pt idx="425">
                  <c:v>2.6404764649372856</c:v>
                </c:pt>
                <c:pt idx="426">
                  <c:v>2.4680914965970224</c:v>
                </c:pt>
                <c:pt idx="427">
                  <c:v>2.5109878195311537</c:v>
                </c:pt>
                <c:pt idx="428">
                  <c:v>2.6924933090036256</c:v>
                </c:pt>
                <c:pt idx="429">
                  <c:v>2.5922849745676864</c:v>
                </c:pt>
                <c:pt idx="430">
                  <c:v>2.5979297566433219</c:v>
                </c:pt>
                <c:pt idx="431">
                  <c:v>2.7164912160888806</c:v>
                </c:pt>
                <c:pt idx="432">
                  <c:v>2.7257201490136751</c:v>
                </c:pt>
                <c:pt idx="433">
                  <c:v>2.6195123589654741</c:v>
                </c:pt>
                <c:pt idx="434">
                  <c:v>2.5926557008800479</c:v>
                </c:pt>
                <c:pt idx="435">
                  <c:v>2.625137507052179</c:v>
                </c:pt>
                <c:pt idx="436">
                  <c:v>2.6542809463784542</c:v>
                </c:pt>
                <c:pt idx="437">
                  <c:v>2.5447575068511927</c:v>
                </c:pt>
                <c:pt idx="438">
                  <c:v>2.5214245437733833</c:v>
                </c:pt>
                <c:pt idx="439">
                  <c:v>2.5331748193497909</c:v>
                </c:pt>
                <c:pt idx="440">
                  <c:v>2.5198401539150304</c:v>
                </c:pt>
                <c:pt idx="441">
                  <c:v>2.589194063305976</c:v>
                </c:pt>
                <c:pt idx="442">
                  <c:v>2.5414602167607536</c:v>
                </c:pt>
                <c:pt idx="443">
                  <c:v>2.4595623219134861</c:v>
                </c:pt>
                <c:pt idx="444">
                  <c:v>2.3118823991923909</c:v>
                </c:pt>
                <c:pt idx="445">
                  <c:v>2.8887163560312614</c:v>
                </c:pt>
                <c:pt idx="446">
                  <c:v>2.5752934236817744</c:v>
                </c:pt>
                <c:pt idx="447">
                  <c:v>1.5356734384823778</c:v>
                </c:pt>
                <c:pt idx="448">
                  <c:v>2.7005274966300585</c:v>
                </c:pt>
                <c:pt idx="449">
                  <c:v>3.500284147209932</c:v>
                </c:pt>
                <c:pt idx="450">
                  <c:v>2.2823299671056496</c:v>
                </c:pt>
                <c:pt idx="451">
                  <c:v>2.2866664431992025</c:v>
                </c:pt>
                <c:pt idx="452">
                  <c:v>2.4892669386668089</c:v>
                </c:pt>
                <c:pt idx="453">
                  <c:v>2.4849987905067179</c:v>
                </c:pt>
                <c:pt idx="454">
                  <c:v>2.5700137082065493</c:v>
                </c:pt>
                <c:pt idx="455">
                  <c:v>2.6021313075419328</c:v>
                </c:pt>
                <c:pt idx="456">
                  <c:v>2.5550626658173261</c:v>
                </c:pt>
                <c:pt idx="457">
                  <c:v>2.4582821901013969</c:v>
                </c:pt>
                <c:pt idx="458">
                  <c:v>2.4545404589081126</c:v>
                </c:pt>
                <c:pt idx="459">
                  <c:v>2.4459671237948974</c:v>
                </c:pt>
                <c:pt idx="460">
                  <c:v>2.4828280748845803</c:v>
                </c:pt>
                <c:pt idx="461">
                  <c:v>2.595396126085689</c:v>
                </c:pt>
                <c:pt idx="462">
                  <c:v>2.4520748015897453</c:v>
                </c:pt>
                <c:pt idx="463">
                  <c:v>2.4381377319402486</c:v>
                </c:pt>
                <c:pt idx="464">
                  <c:v>2.4148515463545945</c:v>
                </c:pt>
                <c:pt idx="465">
                  <c:v>2.5245843236092704</c:v>
                </c:pt>
                <c:pt idx="466">
                  <c:v>2.4569527931756086</c:v>
                </c:pt>
                <c:pt idx="467">
                  <c:v>2.460921563320686</c:v>
                </c:pt>
                <c:pt idx="468">
                  <c:v>2.4309051584523544</c:v>
                </c:pt>
                <c:pt idx="469">
                  <c:v>2.4091584036926914</c:v>
                </c:pt>
                <c:pt idx="470">
                  <c:v>2.3400903741811292</c:v>
                </c:pt>
                <c:pt idx="471">
                  <c:v>2.3645482637198003</c:v>
                </c:pt>
                <c:pt idx="472">
                  <c:v>2.3816272294148746</c:v>
                </c:pt>
                <c:pt idx="473">
                  <c:v>2.4271885616139346</c:v>
                </c:pt>
                <c:pt idx="474">
                  <c:v>2.4486784512476958</c:v>
                </c:pt>
                <c:pt idx="475">
                  <c:v>2.489415885361852</c:v>
                </c:pt>
                <c:pt idx="476">
                  <c:v>2.4371771738041352</c:v>
                </c:pt>
                <c:pt idx="477">
                  <c:v>2.418969957411536</c:v>
                </c:pt>
                <c:pt idx="478">
                  <c:v>2.3753759699610764</c:v>
                </c:pt>
                <c:pt idx="479">
                  <c:v>2.4123578685219793</c:v>
                </c:pt>
                <c:pt idx="480">
                  <c:v>2.3707094821651631</c:v>
                </c:pt>
                <c:pt idx="481">
                  <c:v>2.4112922861550419</c:v>
                </c:pt>
                <c:pt idx="482">
                  <c:v>2.4201450968547045</c:v>
                </c:pt>
                <c:pt idx="483">
                  <c:v>2.432896449502052</c:v>
                </c:pt>
                <c:pt idx="484">
                  <c:v>2.4437083677451241</c:v>
                </c:pt>
                <c:pt idx="485">
                  <c:v>2.3934885028008277</c:v>
                </c:pt>
                <c:pt idx="486">
                  <c:v>2.3869359394575502</c:v>
                </c:pt>
                <c:pt idx="487">
                  <c:v>2.3566450429595132</c:v>
                </c:pt>
                <c:pt idx="488">
                  <c:v>2.358266856904538</c:v>
                </c:pt>
                <c:pt idx="489">
                  <c:v>2.360864110508158</c:v>
                </c:pt>
              </c:numCache>
            </c:numRef>
          </c:xVal>
          <c:yVal>
            <c:numRef>
              <c:f>'033C'!$BK$14:$BK$817</c:f>
              <c:numCache>
                <c:formatCode>0</c:formatCode>
                <c:ptCount val="804"/>
                <c:pt idx="0">
                  <c:v>133.68806409518731</c:v>
                </c:pt>
                <c:pt idx="1">
                  <c:v>120.47943830382847</c:v>
                </c:pt>
                <c:pt idx="2">
                  <c:v>126.55507664258674</c:v>
                </c:pt>
                <c:pt idx="3">
                  <c:v>115.40723410558189</c:v>
                </c:pt>
                <c:pt idx="4">
                  <c:v>133.90994166217203</c:v>
                </c:pt>
                <c:pt idx="5">
                  <c:v>67.023599972026886</c:v>
                </c:pt>
                <c:pt idx="6">
                  <c:v>46.45278185891123</c:v>
                </c:pt>
                <c:pt idx="7">
                  <c:v>40.226252013180826</c:v>
                </c:pt>
                <c:pt idx="8">
                  <c:v>39.850899407539188</c:v>
                </c:pt>
                <c:pt idx="9">
                  <c:v>39.765797434394237</c:v>
                </c:pt>
                <c:pt idx="10">
                  <c:v>28.867214049334869</c:v>
                </c:pt>
                <c:pt idx="11">
                  <c:v>73.856175054334614</c:v>
                </c:pt>
                <c:pt idx="12">
                  <c:v>39.721924078496045</c:v>
                </c:pt>
                <c:pt idx="13">
                  <c:v>34.800353984361827</c:v>
                </c:pt>
                <c:pt idx="14">
                  <c:v>29.170707494466914</c:v>
                </c:pt>
                <c:pt idx="15">
                  <c:v>28.983338162203918</c:v>
                </c:pt>
                <c:pt idx="16">
                  <c:v>84.505420948460696</c:v>
                </c:pt>
                <c:pt idx="17">
                  <c:v>101.6022937234203</c:v>
                </c:pt>
                <c:pt idx="18">
                  <c:v>40.960587207488246</c:v>
                </c:pt>
                <c:pt idx="19">
                  <c:v>21.282904505276793</c:v>
                </c:pt>
                <c:pt idx="20">
                  <c:v>21.165480591140998</c:v>
                </c:pt>
                <c:pt idx="21">
                  <c:v>21.26569835614303</c:v>
                </c:pt>
                <c:pt idx="22">
                  <c:v>34.587314185041713</c:v>
                </c:pt>
                <c:pt idx="23">
                  <c:v>78.17732411001505</c:v>
                </c:pt>
                <c:pt idx="24">
                  <c:v>215.82359402245922</c:v>
                </c:pt>
                <c:pt idx="25">
                  <c:v>54.635570270408458</c:v>
                </c:pt>
                <c:pt idx="26">
                  <c:v>25.277296516074426</c:v>
                </c:pt>
                <c:pt idx="27">
                  <c:v>9.5364512716419192</c:v>
                </c:pt>
                <c:pt idx="28">
                  <c:v>12.153734894903033</c:v>
                </c:pt>
                <c:pt idx="29">
                  <c:v>28.286822738919454</c:v>
                </c:pt>
                <c:pt idx="30">
                  <c:v>26.228384889996079</c:v>
                </c:pt>
                <c:pt idx="31">
                  <c:v>19.363245547138479</c:v>
                </c:pt>
                <c:pt idx="32">
                  <c:v>14.107950172199637</c:v>
                </c:pt>
                <c:pt idx="33">
                  <c:v>10.187582166854098</c:v>
                </c:pt>
                <c:pt idx="34">
                  <c:v>0</c:v>
                </c:pt>
                <c:pt idx="35">
                  <c:v>11.483426078488593</c:v>
                </c:pt>
                <c:pt idx="36">
                  <c:v>10.077519061240439</c:v>
                </c:pt>
                <c:pt idx="37">
                  <c:v>9.5808367400338685</c:v>
                </c:pt>
                <c:pt idx="38">
                  <c:v>8.7797905463613652</c:v>
                </c:pt>
                <c:pt idx="39">
                  <c:v>0</c:v>
                </c:pt>
                <c:pt idx="40">
                  <c:v>11.234006530327038</c:v>
                </c:pt>
                <c:pt idx="41">
                  <c:v>12.787693226169866</c:v>
                </c:pt>
                <c:pt idx="42">
                  <c:v>14.736187259065963</c:v>
                </c:pt>
                <c:pt idx="43">
                  <c:v>16.112292925031735</c:v>
                </c:pt>
                <c:pt idx="44">
                  <c:v>16.289553644292678</c:v>
                </c:pt>
                <c:pt idx="45">
                  <c:v>15.692311002504292</c:v>
                </c:pt>
                <c:pt idx="46">
                  <c:v>15.129690677092894</c:v>
                </c:pt>
                <c:pt idx="47">
                  <c:v>14.574478191397406</c:v>
                </c:pt>
                <c:pt idx="48">
                  <c:v>15.76047436049452</c:v>
                </c:pt>
                <c:pt idx="49">
                  <c:v>14.78862211799993</c:v>
                </c:pt>
                <c:pt idx="50">
                  <c:v>14.668975263243857</c:v>
                </c:pt>
                <c:pt idx="51">
                  <c:v>14.285840237414071</c:v>
                </c:pt>
                <c:pt idx="52">
                  <c:v>14.853767074908188</c:v>
                </c:pt>
                <c:pt idx="53">
                  <c:v>15.939252216005563</c:v>
                </c:pt>
                <c:pt idx="54">
                  <c:v>14.904965926669304</c:v>
                </c:pt>
                <c:pt idx="55">
                  <c:v>13.384764118419195</c:v>
                </c:pt>
                <c:pt idx="56">
                  <c:v>12.302739545669521</c:v>
                </c:pt>
                <c:pt idx="57">
                  <c:v>12.225608959587181</c:v>
                </c:pt>
                <c:pt idx="58">
                  <c:v>14.437642038958295</c:v>
                </c:pt>
                <c:pt idx="59">
                  <c:v>14.137055406827406</c:v>
                </c:pt>
                <c:pt idx="60">
                  <c:v>12.701932929744713</c:v>
                </c:pt>
                <c:pt idx="61">
                  <c:v>12.490822426657969</c:v>
                </c:pt>
                <c:pt idx="62">
                  <c:v>17.442828733942861</c:v>
                </c:pt>
                <c:pt idx="63">
                  <c:v>15.922626647792503</c:v>
                </c:pt>
                <c:pt idx="64">
                  <c:v>39.80747787162894</c:v>
                </c:pt>
                <c:pt idx="65">
                  <c:v>40.407942183291894</c:v>
                </c:pt>
                <c:pt idx="66">
                  <c:v>36.059682393695354</c:v>
                </c:pt>
                <c:pt idx="67">
                  <c:v>23.880372954094774</c:v>
                </c:pt>
                <c:pt idx="68">
                  <c:v>16.622212196411763</c:v>
                </c:pt>
                <c:pt idx="69">
                  <c:v>20.092427270809715</c:v>
                </c:pt>
                <c:pt idx="70">
                  <c:v>21.992321929979841</c:v>
                </c:pt>
                <c:pt idx="71">
                  <c:v>18.343711613644157</c:v>
                </c:pt>
                <c:pt idx="72">
                  <c:v>10.216987552430048</c:v>
                </c:pt>
                <c:pt idx="73">
                  <c:v>8.4320935721342671</c:v>
                </c:pt>
                <c:pt idx="74">
                  <c:v>16.391234828942967</c:v>
                </c:pt>
                <c:pt idx="75">
                  <c:v>12.961662605222303</c:v>
                </c:pt>
                <c:pt idx="76">
                  <c:v>10.374853955909755</c:v>
                </c:pt>
                <c:pt idx="77">
                  <c:v>11.025678940595411</c:v>
                </c:pt>
                <c:pt idx="78">
                  <c:v>43.675706932350927</c:v>
                </c:pt>
                <c:pt idx="79">
                  <c:v>26.723304281083408</c:v>
                </c:pt>
                <c:pt idx="80">
                  <c:v>21.564272116261968</c:v>
                </c:pt>
                <c:pt idx="81">
                  <c:v>25.400601827986677</c:v>
                </c:pt>
                <c:pt idx="82">
                  <c:v>0</c:v>
                </c:pt>
                <c:pt idx="83">
                  <c:v>27.236214076228617</c:v>
                </c:pt>
                <c:pt idx="84">
                  <c:v>37.715174701678713</c:v>
                </c:pt>
                <c:pt idx="85">
                  <c:v>43.405473937850502</c:v>
                </c:pt>
                <c:pt idx="86">
                  <c:v>80.784978812033017</c:v>
                </c:pt>
                <c:pt idx="87">
                  <c:v>96.782592976985526</c:v>
                </c:pt>
                <c:pt idx="88">
                  <c:v>105.86008839301061</c:v>
                </c:pt>
                <c:pt idx="89">
                  <c:v>102.15685187040357</c:v>
                </c:pt>
                <c:pt idx="90">
                  <c:v>86.263943186189024</c:v>
                </c:pt>
                <c:pt idx="91">
                  <c:v>63.583957645989663</c:v>
                </c:pt>
                <c:pt idx="92">
                  <c:v>40.69515471543734</c:v>
                </c:pt>
                <c:pt idx="93">
                  <c:v>20.893687500145187</c:v>
                </c:pt>
                <c:pt idx="94">
                  <c:v>13.999406129823289</c:v>
                </c:pt>
                <c:pt idx="95">
                  <c:v>11.342282671086274</c:v>
                </c:pt>
                <c:pt idx="96">
                  <c:v>8.5219206665318765</c:v>
                </c:pt>
                <c:pt idx="97">
                  <c:v>18.605131248780221</c:v>
                </c:pt>
                <c:pt idx="98">
                  <c:v>11.646820913805426</c:v>
                </c:pt>
                <c:pt idx="99">
                  <c:v>9.2605877665880687</c:v>
                </c:pt>
                <c:pt idx="100">
                  <c:v>9.2220814516111194</c:v>
                </c:pt>
                <c:pt idx="101">
                  <c:v>7.9117294442188681</c:v>
                </c:pt>
                <c:pt idx="102">
                  <c:v>6.7803022721828246</c:v>
                </c:pt>
                <c:pt idx="103">
                  <c:v>6.9597289552184458</c:v>
                </c:pt>
                <c:pt idx="104">
                  <c:v>6.469740920889155</c:v>
                </c:pt>
                <c:pt idx="105">
                  <c:v>5.8574537211239388</c:v>
                </c:pt>
                <c:pt idx="106">
                  <c:v>6.8492142841377524</c:v>
                </c:pt>
                <c:pt idx="107">
                  <c:v>10.685072488569904</c:v>
                </c:pt>
                <c:pt idx="108">
                  <c:v>5.7763905969461371</c:v>
                </c:pt>
                <c:pt idx="109">
                  <c:v>5.8040835749965574</c:v>
                </c:pt>
                <c:pt idx="110">
                  <c:v>6.5903260508529824</c:v>
                </c:pt>
                <c:pt idx="111">
                  <c:v>6.6203112188986051</c:v>
                </c:pt>
                <c:pt idx="112">
                  <c:v>5.8232409235706033</c:v>
                </c:pt>
                <c:pt idx="113">
                  <c:v>5.6892346204647408</c:v>
                </c:pt>
                <c:pt idx="114">
                  <c:v>5.9100174705839228</c:v>
                </c:pt>
                <c:pt idx="115">
                  <c:v>8.3269348880256455</c:v>
                </c:pt>
                <c:pt idx="116">
                  <c:v>7.6856570696412341</c:v>
                </c:pt>
                <c:pt idx="117">
                  <c:v>6.699761338316665</c:v>
                </c:pt>
                <c:pt idx="118">
                  <c:v>4.8224299395062831</c:v>
                </c:pt>
                <c:pt idx="119">
                  <c:v>4.9379666773185029</c:v>
                </c:pt>
                <c:pt idx="120">
                  <c:v>5.3536038183441166</c:v>
                </c:pt>
                <c:pt idx="121">
                  <c:v>5.4799377371251525</c:v>
                </c:pt>
                <c:pt idx="122">
                  <c:v>5.0223032931526932</c:v>
                </c:pt>
                <c:pt idx="123">
                  <c:v>5.0958132508592815</c:v>
                </c:pt>
                <c:pt idx="124">
                  <c:v>5.1370006664998646</c:v>
                </c:pt>
                <c:pt idx="125">
                  <c:v>5.17522315465619</c:v>
                </c:pt>
                <c:pt idx="126">
                  <c:v>5.1681331773670189</c:v>
                </c:pt>
                <c:pt idx="127">
                  <c:v>5.0992660037674966</c:v>
                </c:pt>
                <c:pt idx="128">
                  <c:v>5.0690629984492963</c:v>
                </c:pt>
                <c:pt idx="129">
                  <c:v>5.0546669749637889</c:v>
                </c:pt>
                <c:pt idx="130">
                  <c:v>4.8385233239766903</c:v>
                </c:pt>
                <c:pt idx="131">
                  <c:v>5.0633869978518034</c:v>
                </c:pt>
                <c:pt idx="132">
                  <c:v>4.972943142736991</c:v>
                </c:pt>
                <c:pt idx="133">
                  <c:v>4.6240012264536139</c:v>
                </c:pt>
                <c:pt idx="134">
                  <c:v>5.1805273861468395</c:v>
                </c:pt>
                <c:pt idx="135">
                  <c:v>5.3360103680449429</c:v>
                </c:pt>
                <c:pt idx="136">
                  <c:v>4.38426807211287</c:v>
                </c:pt>
                <c:pt idx="137">
                  <c:v>3.8662884984977159</c:v>
                </c:pt>
                <c:pt idx="138">
                  <c:v>4.5541356335073342</c:v>
                </c:pt>
                <c:pt idx="139">
                  <c:v>5.1081284657191803</c:v>
                </c:pt>
                <c:pt idx="140">
                  <c:v>6.0557280875572754</c:v>
                </c:pt>
                <c:pt idx="141">
                  <c:v>6.9562344107478289</c:v>
                </c:pt>
                <c:pt idx="142">
                  <c:v>8.0753845877531418</c:v>
                </c:pt>
                <c:pt idx="143">
                  <c:v>7.2000249825367701</c:v>
                </c:pt>
                <c:pt idx="144">
                  <c:v>5.1728374447447489</c:v>
                </c:pt>
                <c:pt idx="145">
                  <c:v>4.4943795686971839</c:v>
                </c:pt>
                <c:pt idx="146">
                  <c:v>4.568170886550698</c:v>
                </c:pt>
                <c:pt idx="147">
                  <c:v>4.3449093864613353</c:v>
                </c:pt>
                <c:pt idx="148">
                  <c:v>4.1690520416590848</c:v>
                </c:pt>
                <c:pt idx="149">
                  <c:v>4.2529267985825099</c:v>
                </c:pt>
                <c:pt idx="150">
                  <c:v>4.0123472689365789</c:v>
                </c:pt>
                <c:pt idx="151">
                  <c:v>4.7843951739888952</c:v>
                </c:pt>
                <c:pt idx="152">
                  <c:v>4.7951749359822529</c:v>
                </c:pt>
                <c:pt idx="153">
                  <c:v>4.5201827031493709</c:v>
                </c:pt>
                <c:pt idx="154">
                  <c:v>4.5716434730671178</c:v>
                </c:pt>
                <c:pt idx="155">
                  <c:v>5.3507085066195934</c:v>
                </c:pt>
                <c:pt idx="156">
                  <c:v>5.5955355243119902</c:v>
                </c:pt>
                <c:pt idx="157">
                  <c:v>5.769542550954351</c:v>
                </c:pt>
                <c:pt idx="158">
                  <c:v>5.9005086780040621</c:v>
                </c:pt>
                <c:pt idx="159">
                  <c:v>6.002483322526313</c:v>
                </c:pt>
                <c:pt idx="160">
                  <c:v>5.7170710149957449</c:v>
                </c:pt>
                <c:pt idx="161">
                  <c:v>5.5549958285758638</c:v>
                </c:pt>
                <c:pt idx="162">
                  <c:v>5.5190322050980765</c:v>
                </c:pt>
                <c:pt idx="163">
                  <c:v>5.0527606231729374</c:v>
                </c:pt>
                <c:pt idx="164">
                  <c:v>4.9819955581775464</c:v>
                </c:pt>
                <c:pt idx="165">
                  <c:v>4.8006486116003071</c:v>
                </c:pt>
                <c:pt idx="166">
                  <c:v>5.1523743717799393</c:v>
                </c:pt>
                <c:pt idx="167">
                  <c:v>5.4626928659560159</c:v>
                </c:pt>
                <c:pt idx="168">
                  <c:v>5.7141932342097084</c:v>
                </c:pt>
                <c:pt idx="169">
                  <c:v>6.0455653298868164</c:v>
                </c:pt>
                <c:pt idx="170">
                  <c:v>5.9003564020121404</c:v>
                </c:pt>
                <c:pt idx="171">
                  <c:v>6.1605563732243525</c:v>
                </c:pt>
                <c:pt idx="172">
                  <c:v>6.0425150910593066</c:v>
                </c:pt>
                <c:pt idx="173">
                  <c:v>5.8055088985125947</c:v>
                </c:pt>
                <c:pt idx="174">
                  <c:v>5.7749503230299375</c:v>
                </c:pt>
                <c:pt idx="175">
                  <c:v>5.6353348123718332</c:v>
                </c:pt>
                <c:pt idx="176">
                  <c:v>5.7013905521288715</c:v>
                </c:pt>
                <c:pt idx="177">
                  <c:v>5.6707273185094023</c:v>
                </c:pt>
                <c:pt idx="178">
                  <c:v>5.6447542522149909</c:v>
                </c:pt>
                <c:pt idx="179">
                  <c:v>5.6000141705274507</c:v>
                </c:pt>
                <c:pt idx="180">
                  <c:v>5.827904464961895</c:v>
                </c:pt>
                <c:pt idx="181">
                  <c:v>5.9108171605584854</c:v>
                </c:pt>
                <c:pt idx="182">
                  <c:v>5.9351280303908238</c:v>
                </c:pt>
                <c:pt idx="183">
                  <c:v>6.0263714447250614</c:v>
                </c:pt>
                <c:pt idx="184">
                  <c:v>5.7982396279839339</c:v>
                </c:pt>
                <c:pt idx="185">
                  <c:v>5.702395546866339</c:v>
                </c:pt>
                <c:pt idx="186">
                  <c:v>5.8142316935901279</c:v>
                </c:pt>
                <c:pt idx="187">
                  <c:v>5.6761675785090953</c:v>
                </c:pt>
                <c:pt idx="188">
                  <c:v>5.6262741410993611</c:v>
                </c:pt>
                <c:pt idx="189">
                  <c:v>5.4144858493800845</c:v>
                </c:pt>
                <c:pt idx="190">
                  <c:v>5.4708236690311587</c:v>
                </c:pt>
                <c:pt idx="191">
                  <c:v>5.6068404227492863</c:v>
                </c:pt>
                <c:pt idx="192">
                  <c:v>5.3830055462766433</c:v>
                </c:pt>
                <c:pt idx="193">
                  <c:v>5.5544358753949581</c:v>
                </c:pt>
                <c:pt idx="194">
                  <c:v>5.7864519028504704</c:v>
                </c:pt>
                <c:pt idx="195">
                  <c:v>5.7153576673456721</c:v>
                </c:pt>
                <c:pt idx="196">
                  <c:v>5.7140149079637199</c:v>
                </c:pt>
                <c:pt idx="197">
                  <c:v>5.7743967686080655</c:v>
                </c:pt>
                <c:pt idx="198">
                  <c:v>5.9120769484295126</c:v>
                </c:pt>
                <c:pt idx="199">
                  <c:v>5.9026716768591658</c:v>
                </c:pt>
                <c:pt idx="200">
                  <c:v>6.0972264940160601</c:v>
                </c:pt>
                <c:pt idx="201">
                  <c:v>5.9765927350605992</c:v>
                </c:pt>
                <c:pt idx="202">
                  <c:v>6.0039228201802741</c:v>
                </c:pt>
                <c:pt idx="203">
                  <c:v>6.2969323680124507</c:v>
                </c:pt>
                <c:pt idx="204">
                  <c:v>6.3622558024209264</c:v>
                </c:pt>
                <c:pt idx="205">
                  <c:v>6.2993711291909351</c:v>
                </c:pt>
                <c:pt idx="206">
                  <c:v>6.3667210554578997</c:v>
                </c:pt>
                <c:pt idx="207">
                  <c:v>6.600153264096301</c:v>
                </c:pt>
                <c:pt idx="208">
                  <c:v>6.4315436044590513</c:v>
                </c:pt>
                <c:pt idx="209">
                  <c:v>6.1923760639225218</c:v>
                </c:pt>
                <c:pt idx="210">
                  <c:v>6.1158384490990922</c:v>
                </c:pt>
                <c:pt idx="211">
                  <c:v>6.0529861420447402</c:v>
                </c:pt>
                <c:pt idx="212">
                  <c:v>5.6129327108977876</c:v>
                </c:pt>
                <c:pt idx="213">
                  <c:v>5.7314350073506182</c:v>
                </c:pt>
                <c:pt idx="214">
                  <c:v>5.8964204606404493</c:v>
                </c:pt>
                <c:pt idx="215">
                  <c:v>6.0728498378192421</c:v>
                </c:pt>
                <c:pt idx="216">
                  <c:v>6.459554509654402</c:v>
                </c:pt>
                <c:pt idx="217">
                  <c:v>6.2131741618134315</c:v>
                </c:pt>
                <c:pt idx="218">
                  <c:v>5.9037341070270175</c:v>
                </c:pt>
                <c:pt idx="219">
                  <c:v>6.1226856094379531</c:v>
                </c:pt>
                <c:pt idx="220">
                  <c:v>6.0112187301968216</c:v>
                </c:pt>
                <c:pt idx="221">
                  <c:v>5.7051316212591621</c:v>
                </c:pt>
                <c:pt idx="222">
                  <c:v>5.4443544524088736</c:v>
                </c:pt>
                <c:pt idx="223">
                  <c:v>5.2722852139352092</c:v>
                </c:pt>
                <c:pt idx="224">
                  <c:v>5.1329938903482377</c:v>
                </c:pt>
                <c:pt idx="225">
                  <c:v>5.2085385684752117</c:v>
                </c:pt>
                <c:pt idx="226">
                  <c:v>5.3368663305281947</c:v>
                </c:pt>
                <c:pt idx="227">
                  <c:v>5.3871603374476793</c:v>
                </c:pt>
                <c:pt idx="228">
                  <c:v>5.5246949231490161</c:v>
                </c:pt>
                <c:pt idx="229">
                  <c:v>5.6946121549285964</c:v>
                </c:pt>
                <c:pt idx="230">
                  <c:v>5.6028337360687406</c:v>
                </c:pt>
                <c:pt idx="231">
                  <c:v>5.666299302587154</c:v>
                </c:pt>
                <c:pt idx="232">
                  <c:v>5.6266810896450004</c:v>
                </c:pt>
                <c:pt idx="233">
                  <c:v>5.5994115588263247</c:v>
                </c:pt>
                <c:pt idx="234">
                  <c:v>5.7188713566721017</c:v>
                </c:pt>
                <c:pt idx="235">
                  <c:v>5.7798682888252868</c:v>
                </c:pt>
                <c:pt idx="236">
                  <c:v>5.7245411243179367</c:v>
                </c:pt>
                <c:pt idx="237">
                  <c:v>5.1554564135676966</c:v>
                </c:pt>
                <c:pt idx="238">
                  <c:v>5.6892083111458174</c:v>
                </c:pt>
                <c:pt idx="239">
                  <c:v>5.5022208892633806</c:v>
                </c:pt>
                <c:pt idx="240">
                  <c:v>5.2701605383720045</c:v>
                </c:pt>
                <c:pt idx="241">
                  <c:v>5.4860376554704358</c:v>
                </c:pt>
                <c:pt idx="242">
                  <c:v>5.4424778154471607</c:v>
                </c:pt>
                <c:pt idx="243">
                  <c:v>5.4895393044174119</c:v>
                </c:pt>
                <c:pt idx="244">
                  <c:v>5.5193501360078763</c:v>
                </c:pt>
                <c:pt idx="245">
                  <c:v>5.6044564423207568</c:v>
                </c:pt>
                <c:pt idx="246">
                  <c:v>5.6605525947363864</c:v>
                </c:pt>
                <c:pt idx="247">
                  <c:v>5.8176092305133968</c:v>
                </c:pt>
                <c:pt idx="248">
                  <c:v>5.7668688406922799</c:v>
                </c:pt>
                <c:pt idx="249">
                  <c:v>5.5134073053801158</c:v>
                </c:pt>
                <c:pt idx="250">
                  <c:v>5.0549573455508749</c:v>
                </c:pt>
                <c:pt idx="251">
                  <c:v>3.4230620559988041</c:v>
                </c:pt>
                <c:pt idx="252">
                  <c:v>5.8447135483089774</c:v>
                </c:pt>
                <c:pt idx="253">
                  <c:v>3.5002206647329888</c:v>
                </c:pt>
                <c:pt idx="254">
                  <c:v>2.7919114027148604</c:v>
                </c:pt>
                <c:pt idx="255">
                  <c:v>4.0511253526617459</c:v>
                </c:pt>
                <c:pt idx="256">
                  <c:v>3.9441524677344848</c:v>
                </c:pt>
                <c:pt idx="257">
                  <c:v>3.3914081945246952</c:v>
                </c:pt>
                <c:pt idx="258">
                  <c:v>10.062045809370067</c:v>
                </c:pt>
                <c:pt idx="259">
                  <c:v>10.660141236038537</c:v>
                </c:pt>
                <c:pt idx="260">
                  <c:v>17.671776511961845</c:v>
                </c:pt>
                <c:pt idx="261">
                  <c:v>16.433536438712025</c:v>
                </c:pt>
                <c:pt idx="262">
                  <c:v>15.651697101770521</c:v>
                </c:pt>
                <c:pt idx="263">
                  <c:v>15.515448067955713</c:v>
                </c:pt>
                <c:pt idx="264">
                  <c:v>15.510703982130268</c:v>
                </c:pt>
                <c:pt idx="265">
                  <c:v>16.934856960698166</c:v>
                </c:pt>
                <c:pt idx="266">
                  <c:v>18.799583101814864</c:v>
                </c:pt>
                <c:pt idx="267">
                  <c:v>21.168420192006135</c:v>
                </c:pt>
                <c:pt idx="268">
                  <c:v>21.001988122064137</c:v>
                </c:pt>
                <c:pt idx="269">
                  <c:v>22.014933293593987</c:v>
                </c:pt>
                <c:pt idx="270">
                  <c:v>22.236975016805026</c:v>
                </c:pt>
                <c:pt idx="271">
                  <c:v>22.264569426492251</c:v>
                </c:pt>
                <c:pt idx="272">
                  <c:v>22.080400295075343</c:v>
                </c:pt>
                <c:pt idx="273">
                  <c:v>21.264183281118299</c:v>
                </c:pt>
                <c:pt idx="274">
                  <c:v>20.869715655039336</c:v>
                </c:pt>
                <c:pt idx="275">
                  <c:v>18.968890269132444</c:v>
                </c:pt>
                <c:pt idx="276">
                  <c:v>17.888330870063918</c:v>
                </c:pt>
                <c:pt idx="277">
                  <c:v>16.959812550521441</c:v>
                </c:pt>
                <c:pt idx="278">
                  <c:v>16.748688811798992</c:v>
                </c:pt>
                <c:pt idx="279">
                  <c:v>15.372538705976254</c:v>
                </c:pt>
                <c:pt idx="280">
                  <c:v>14.807763538785862</c:v>
                </c:pt>
                <c:pt idx="281">
                  <c:v>15.807959726975731</c:v>
                </c:pt>
                <c:pt idx="282">
                  <c:v>17.512155039607482</c:v>
                </c:pt>
                <c:pt idx="283">
                  <c:v>17.564981633620754</c:v>
                </c:pt>
                <c:pt idx="284">
                  <c:v>16.747036172613171</c:v>
                </c:pt>
                <c:pt idx="285">
                  <c:v>16.48371363891577</c:v>
                </c:pt>
                <c:pt idx="286">
                  <c:v>18.460552875102511</c:v>
                </c:pt>
                <c:pt idx="287">
                  <c:v>21.988726376009417</c:v>
                </c:pt>
                <c:pt idx="288">
                  <c:v>21.493346525953839</c:v>
                </c:pt>
                <c:pt idx="289">
                  <c:v>21.709376450115627</c:v>
                </c:pt>
                <c:pt idx="290">
                  <c:v>19.800451564931542</c:v>
                </c:pt>
                <c:pt idx="291">
                  <c:v>15.775997350827542</c:v>
                </c:pt>
                <c:pt idx="292">
                  <c:v>12.981085958694615</c:v>
                </c:pt>
                <c:pt idx="293">
                  <c:v>12.785395132567716</c:v>
                </c:pt>
                <c:pt idx="294">
                  <c:v>12.794384318806811</c:v>
                </c:pt>
                <c:pt idx="295">
                  <c:v>15.490893153062112</c:v>
                </c:pt>
                <c:pt idx="296">
                  <c:v>17.550570635356607</c:v>
                </c:pt>
                <c:pt idx="297">
                  <c:v>28.282898234463033</c:v>
                </c:pt>
                <c:pt idx="298">
                  <c:v>25.276254457346397</c:v>
                </c:pt>
                <c:pt idx="299">
                  <c:v>15.885563605654044</c:v>
                </c:pt>
                <c:pt idx="300">
                  <c:v>15.081453239994545</c:v>
                </c:pt>
                <c:pt idx="301">
                  <c:v>15.849013083577612</c:v>
                </c:pt>
                <c:pt idx="302">
                  <c:v>13.700231379639398</c:v>
                </c:pt>
                <c:pt idx="303">
                  <c:v>14.51377080297789</c:v>
                </c:pt>
                <c:pt idx="304">
                  <c:v>21.36604115950113</c:v>
                </c:pt>
                <c:pt idx="305">
                  <c:v>17.701145641862791</c:v>
                </c:pt>
                <c:pt idx="306">
                  <c:v>18.178841446687731</c:v>
                </c:pt>
                <c:pt idx="307">
                  <c:v>16.276680793002072</c:v>
                </c:pt>
                <c:pt idx="308">
                  <c:v>18.625147966906333</c:v>
                </c:pt>
                <c:pt idx="309">
                  <c:v>17.450998800521472</c:v>
                </c:pt>
                <c:pt idx="310">
                  <c:v>20.592288183428117</c:v>
                </c:pt>
                <c:pt idx="311">
                  <c:v>19.62263980937016</c:v>
                </c:pt>
                <c:pt idx="312">
                  <c:v>33.91053160684848</c:v>
                </c:pt>
                <c:pt idx="313">
                  <c:v>22.891588759727039</c:v>
                </c:pt>
                <c:pt idx="314">
                  <c:v>21.415426873774081</c:v>
                </c:pt>
                <c:pt idx="315">
                  <c:v>21.768951908637355</c:v>
                </c:pt>
                <c:pt idx="316">
                  <c:v>23.041269046509864</c:v>
                </c:pt>
                <c:pt idx="317">
                  <c:v>22.249976934404344</c:v>
                </c:pt>
                <c:pt idx="318">
                  <c:v>16.76328316909256</c:v>
                </c:pt>
                <c:pt idx="319">
                  <c:v>11.976093883393059</c:v>
                </c:pt>
                <c:pt idx="320">
                  <c:v>29.59239733738988</c:v>
                </c:pt>
                <c:pt idx="321">
                  <c:v>31.830603220991097</c:v>
                </c:pt>
                <c:pt idx="322">
                  <c:v>24.681664081595013</c:v>
                </c:pt>
                <c:pt idx="323">
                  <c:v>31.740286449557281</c:v>
                </c:pt>
                <c:pt idx="324">
                  <c:v>28.21504153786837</c:v>
                </c:pt>
                <c:pt idx="325">
                  <c:v>32.989405187493112</c:v>
                </c:pt>
                <c:pt idx="326">
                  <c:v>30.950695329902448</c:v>
                </c:pt>
                <c:pt idx="327">
                  <c:v>20.124462912339947</c:v>
                </c:pt>
                <c:pt idx="328">
                  <c:v>18.801773647836939</c:v>
                </c:pt>
                <c:pt idx="329">
                  <c:v>17.294501796766216</c:v>
                </c:pt>
                <c:pt idx="330">
                  <c:v>15.933345794952414</c:v>
                </c:pt>
                <c:pt idx="331">
                  <c:v>20.240104673335132</c:v>
                </c:pt>
                <c:pt idx="332">
                  <c:v>54.317175323824884</c:v>
                </c:pt>
                <c:pt idx="333">
                  <c:v>75.664911078935233</c:v>
                </c:pt>
                <c:pt idx="334">
                  <c:v>59.241464989333778</c:v>
                </c:pt>
                <c:pt idx="335">
                  <c:v>29.43356377572708</c:v>
                </c:pt>
                <c:pt idx="336">
                  <c:v>18.171337872446422</c:v>
                </c:pt>
                <c:pt idx="337">
                  <c:v>16.371256012796493</c:v>
                </c:pt>
                <c:pt idx="338">
                  <c:v>16.090690519944413</c:v>
                </c:pt>
                <c:pt idx="339">
                  <c:v>16.081582914380704</c:v>
                </c:pt>
                <c:pt idx="340">
                  <c:v>16.937143991020807</c:v>
                </c:pt>
                <c:pt idx="341">
                  <c:v>15.779984744283448</c:v>
                </c:pt>
                <c:pt idx="342">
                  <c:v>14.484541663051882</c:v>
                </c:pt>
                <c:pt idx="343">
                  <c:v>14.283006329634265</c:v>
                </c:pt>
                <c:pt idx="344">
                  <c:v>14.663548024814217</c:v>
                </c:pt>
                <c:pt idx="345">
                  <c:v>15.308699692667398</c:v>
                </c:pt>
                <c:pt idx="346">
                  <c:v>14.611246325734511</c:v>
                </c:pt>
                <c:pt idx="347">
                  <c:v>13.709220996558733</c:v>
                </c:pt>
                <c:pt idx="348">
                  <c:v>13.395895120231279</c:v>
                </c:pt>
                <c:pt idx="349">
                  <c:v>13.340922235010781</c:v>
                </c:pt>
                <c:pt idx="350">
                  <c:v>13.050487421182446</c:v>
                </c:pt>
                <c:pt idx="351">
                  <c:v>13.558901879669849</c:v>
                </c:pt>
                <c:pt idx="352">
                  <c:v>14.054259795180009</c:v>
                </c:pt>
                <c:pt idx="353">
                  <c:v>14.368100305191064</c:v>
                </c:pt>
                <c:pt idx="354">
                  <c:v>13.834890028618661</c:v>
                </c:pt>
                <c:pt idx="355">
                  <c:v>13.874771124223436</c:v>
                </c:pt>
                <c:pt idx="356">
                  <c:v>14.358065051207969</c:v>
                </c:pt>
                <c:pt idx="357">
                  <c:v>14.619466000791759</c:v>
                </c:pt>
                <c:pt idx="358">
                  <c:v>13.682760103270837</c:v>
                </c:pt>
                <c:pt idx="359">
                  <c:v>13.561457005669665</c:v>
                </c:pt>
                <c:pt idx="360">
                  <c:v>13.560826800781532</c:v>
                </c:pt>
                <c:pt idx="361">
                  <c:v>13.264931850962062</c:v>
                </c:pt>
                <c:pt idx="362">
                  <c:v>12.894547675061348</c:v>
                </c:pt>
                <c:pt idx="363">
                  <c:v>12.427623786214234</c:v>
                </c:pt>
                <c:pt idx="364">
                  <c:v>12.516622857604077</c:v>
                </c:pt>
                <c:pt idx="365">
                  <c:v>12.399977710235788</c:v>
                </c:pt>
                <c:pt idx="366">
                  <c:v>12.006957505934135</c:v>
                </c:pt>
                <c:pt idx="367">
                  <c:v>12.226091162245007</c:v>
                </c:pt>
                <c:pt idx="368">
                  <c:v>12.257451255521204</c:v>
                </c:pt>
                <c:pt idx="369">
                  <c:v>11.755040635663724</c:v>
                </c:pt>
                <c:pt idx="370">
                  <c:v>12.065322227811812</c:v>
                </c:pt>
                <c:pt idx="371">
                  <c:v>11.970197448468497</c:v>
                </c:pt>
                <c:pt idx="372">
                  <c:v>10.807906238751862</c:v>
                </c:pt>
                <c:pt idx="373">
                  <c:v>10.46231590361762</c:v>
                </c:pt>
                <c:pt idx="374">
                  <c:v>10.594846701326398</c:v>
                </c:pt>
                <c:pt idx="375">
                  <c:v>11.127776915275584</c:v>
                </c:pt>
                <c:pt idx="376">
                  <c:v>11.122166720133309</c:v>
                </c:pt>
                <c:pt idx="377">
                  <c:v>10.720063536691903</c:v>
                </c:pt>
                <c:pt idx="378">
                  <c:v>10.776811729258734</c:v>
                </c:pt>
                <c:pt idx="379">
                  <c:v>10.443165656334918</c:v>
                </c:pt>
                <c:pt idx="380">
                  <c:v>10.341240705013055</c:v>
                </c:pt>
                <c:pt idx="381">
                  <c:v>10.503465517975927</c:v>
                </c:pt>
                <c:pt idx="382">
                  <c:v>10.423651491748625</c:v>
                </c:pt>
                <c:pt idx="383">
                  <c:v>10.577033093093222</c:v>
                </c:pt>
                <c:pt idx="384">
                  <c:v>10.353217873060071</c:v>
                </c:pt>
                <c:pt idx="385">
                  <c:v>10.915629856281431</c:v>
                </c:pt>
                <c:pt idx="386">
                  <c:v>10.805369547676818</c:v>
                </c:pt>
                <c:pt idx="387">
                  <c:v>9.9179420534895595</c:v>
                </c:pt>
                <c:pt idx="388">
                  <c:v>9.5620077407690403</c:v>
                </c:pt>
                <c:pt idx="389">
                  <c:v>9.2213421551339447</c:v>
                </c:pt>
                <c:pt idx="390">
                  <c:v>8.8509444889598718</c:v>
                </c:pt>
                <c:pt idx="391">
                  <c:v>8.6806410757873635</c:v>
                </c:pt>
                <c:pt idx="392">
                  <c:v>8.5721298408341973</c:v>
                </c:pt>
                <c:pt idx="393">
                  <c:v>8.6039243767872016</c:v>
                </c:pt>
                <c:pt idx="394">
                  <c:v>8.5889228867789758</c:v>
                </c:pt>
                <c:pt idx="395">
                  <c:v>8.6090065379806369</c:v>
                </c:pt>
                <c:pt idx="396">
                  <c:v>8.6255659317633153</c:v>
                </c:pt>
                <c:pt idx="397">
                  <c:v>8.702842082799517</c:v>
                </c:pt>
                <c:pt idx="398">
                  <c:v>9.0626911846637146</c:v>
                </c:pt>
                <c:pt idx="399">
                  <c:v>10.083272941652082</c:v>
                </c:pt>
                <c:pt idx="400">
                  <c:v>11.556087814997923</c:v>
                </c:pt>
                <c:pt idx="401">
                  <c:v>10.810353863213791</c:v>
                </c:pt>
                <c:pt idx="402">
                  <c:v>9.6477085664648694</c:v>
                </c:pt>
                <c:pt idx="403">
                  <c:v>9.0512578926746912</c:v>
                </c:pt>
                <c:pt idx="404">
                  <c:v>8.8700813488183208</c:v>
                </c:pt>
                <c:pt idx="405">
                  <c:v>8.840753059136933</c:v>
                </c:pt>
                <c:pt idx="406">
                  <c:v>8.5208325514293328</c:v>
                </c:pt>
                <c:pt idx="407">
                  <c:v>8.3558968093249106</c:v>
                </c:pt>
                <c:pt idx="408">
                  <c:v>8.5142156096294652</c:v>
                </c:pt>
                <c:pt idx="409">
                  <c:v>8.3818916010675171</c:v>
                </c:pt>
                <c:pt idx="410">
                  <c:v>8.4105716222770059</c:v>
                </c:pt>
                <c:pt idx="411">
                  <c:v>8.6378284264710015</c:v>
                </c:pt>
                <c:pt idx="412">
                  <c:v>8.9122095342184391</c:v>
                </c:pt>
                <c:pt idx="413">
                  <c:v>8.7092576502979941</c:v>
                </c:pt>
                <c:pt idx="414">
                  <c:v>8.3805653638742772</c:v>
                </c:pt>
                <c:pt idx="415">
                  <c:v>8.1930349669141709</c:v>
                </c:pt>
                <c:pt idx="416">
                  <c:v>9.1230816128304468</c:v>
                </c:pt>
                <c:pt idx="417">
                  <c:v>8.2846284535552766</c:v>
                </c:pt>
                <c:pt idx="418">
                  <c:v>8.1094378653455266</c:v>
                </c:pt>
                <c:pt idx="419">
                  <c:v>7.9035345187649488</c:v>
                </c:pt>
                <c:pt idx="420">
                  <c:v>7.7511041016752484</c:v>
                </c:pt>
                <c:pt idx="421">
                  <c:v>7.9047198332649353</c:v>
                </c:pt>
                <c:pt idx="422">
                  <c:v>7.9048218502272753</c:v>
                </c:pt>
                <c:pt idx="423">
                  <c:v>7.7875710610272169</c:v>
                </c:pt>
                <c:pt idx="424">
                  <c:v>7.8327984993611501</c:v>
                </c:pt>
                <c:pt idx="425">
                  <c:v>7.8400040463148839</c:v>
                </c:pt>
                <c:pt idx="426">
                  <c:v>8.0753131427045535</c:v>
                </c:pt>
                <c:pt idx="427">
                  <c:v>8.3265152629000774</c:v>
                </c:pt>
                <c:pt idx="428">
                  <c:v>8.1294616045182604</c:v>
                </c:pt>
                <c:pt idx="429">
                  <c:v>8.1627588599321026</c:v>
                </c:pt>
                <c:pt idx="430">
                  <c:v>7.8426198745783484</c:v>
                </c:pt>
                <c:pt idx="431">
                  <c:v>7.6457005109328513</c:v>
                </c:pt>
                <c:pt idx="432">
                  <c:v>7.7097253174343514</c:v>
                </c:pt>
                <c:pt idx="433">
                  <c:v>7.7381520114488671</c:v>
                </c:pt>
                <c:pt idx="434">
                  <c:v>7.6544193005544718</c:v>
                </c:pt>
                <c:pt idx="435">
                  <c:v>7.8519756031001133</c:v>
                </c:pt>
                <c:pt idx="436">
                  <c:v>7.8086836209159856</c:v>
                </c:pt>
                <c:pt idx="437">
                  <c:v>8.0730039977647845</c:v>
                </c:pt>
                <c:pt idx="438">
                  <c:v>8.0485210360676742</c:v>
                </c:pt>
                <c:pt idx="439">
                  <c:v>7.9416027699889877</c:v>
                </c:pt>
                <c:pt idx="440">
                  <c:v>7.9123481025989157</c:v>
                </c:pt>
                <c:pt idx="441">
                  <c:v>7.9182892738107231</c:v>
                </c:pt>
                <c:pt idx="442">
                  <c:v>8.1495738799998705</c:v>
                </c:pt>
                <c:pt idx="443">
                  <c:v>8.4903585750391262</c:v>
                </c:pt>
                <c:pt idx="444">
                  <c:v>9.1007245978922313</c:v>
                </c:pt>
                <c:pt idx="445">
                  <c:v>8.658221407772519</c:v>
                </c:pt>
                <c:pt idx="446">
                  <c:v>10.333299591673599</c:v>
                </c:pt>
                <c:pt idx="447">
                  <c:v>43.765290474313503</c:v>
                </c:pt>
                <c:pt idx="448">
                  <c:v>18.49170834737323</c:v>
                </c:pt>
                <c:pt idx="449">
                  <c:v>10.838732541369591</c:v>
                </c:pt>
                <c:pt idx="450">
                  <c:v>8.9357421928630529</c:v>
                </c:pt>
                <c:pt idx="451">
                  <c:v>8.6756217208488522</c:v>
                </c:pt>
                <c:pt idx="452">
                  <c:v>8.259645581244909</c:v>
                </c:pt>
                <c:pt idx="453">
                  <c:v>8.2763590253145018</c:v>
                </c:pt>
                <c:pt idx="454">
                  <c:v>8.3629920892750729</c:v>
                </c:pt>
                <c:pt idx="455">
                  <c:v>8.3242587359591464</c:v>
                </c:pt>
                <c:pt idx="456">
                  <c:v>8.2326535735372648</c:v>
                </c:pt>
                <c:pt idx="457">
                  <c:v>8.4626327315793883</c:v>
                </c:pt>
                <c:pt idx="458">
                  <c:v>8.4314254394548218</c:v>
                </c:pt>
                <c:pt idx="459">
                  <c:v>8.6109793693126448</c:v>
                </c:pt>
                <c:pt idx="460">
                  <c:v>8.558471610090745</c:v>
                </c:pt>
                <c:pt idx="461">
                  <c:v>8.4985114482453206</c:v>
                </c:pt>
                <c:pt idx="462">
                  <c:v>8.6251054823330744</c:v>
                </c:pt>
                <c:pt idx="463">
                  <c:v>8.3929434437723476</c:v>
                </c:pt>
                <c:pt idx="464">
                  <c:v>8.4881207976353572</c:v>
                </c:pt>
                <c:pt idx="465">
                  <c:v>8.4858539710546417</c:v>
                </c:pt>
                <c:pt idx="466">
                  <c:v>8.6236786305724511</c:v>
                </c:pt>
                <c:pt idx="467">
                  <c:v>8.5259413055032027</c:v>
                </c:pt>
                <c:pt idx="468">
                  <c:v>8.5549251030247451</c:v>
                </c:pt>
                <c:pt idx="469">
                  <c:v>8.5538925615615895</c:v>
                </c:pt>
                <c:pt idx="470">
                  <c:v>8.7565640809198175</c:v>
                </c:pt>
                <c:pt idx="471">
                  <c:v>8.5286239435736704</c:v>
                </c:pt>
                <c:pt idx="472">
                  <c:v>8.6601836121262217</c:v>
                </c:pt>
                <c:pt idx="473">
                  <c:v>8.4887120308407251</c:v>
                </c:pt>
                <c:pt idx="474">
                  <c:v>8.5843657991645799</c:v>
                </c:pt>
                <c:pt idx="475">
                  <c:v>8.7562708669196958</c:v>
                </c:pt>
                <c:pt idx="476">
                  <c:v>8.6735916942840596</c:v>
                </c:pt>
                <c:pt idx="477">
                  <c:v>8.5817804729854359</c:v>
                </c:pt>
                <c:pt idx="478">
                  <c:v>8.7529893049673912</c:v>
                </c:pt>
                <c:pt idx="479">
                  <c:v>8.6546809104632132</c:v>
                </c:pt>
                <c:pt idx="480">
                  <c:v>8.6933720894203717</c:v>
                </c:pt>
                <c:pt idx="481">
                  <c:v>8.7138281583681234</c:v>
                </c:pt>
                <c:pt idx="482">
                  <c:v>8.7251847637349123</c:v>
                </c:pt>
                <c:pt idx="483">
                  <c:v>8.5805617970449344</c:v>
                </c:pt>
                <c:pt idx="484">
                  <c:v>8.6463319330196029</c:v>
                </c:pt>
                <c:pt idx="485">
                  <c:v>8.7324589919066025</c:v>
                </c:pt>
                <c:pt idx="486">
                  <c:v>8.7346279520200323</c:v>
                </c:pt>
                <c:pt idx="487">
                  <c:v>8.7250719264347847</c:v>
                </c:pt>
                <c:pt idx="488">
                  <c:v>8.6621123081110465</c:v>
                </c:pt>
                <c:pt idx="489">
                  <c:v>8.6695534964447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52-41C6-91B4-22096E832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3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3C'!$R$14:$R$817</c:f>
              <c:numCache>
                <c:formatCode>0.0</c:formatCode>
                <c:ptCount val="804"/>
                <c:pt idx="0">
                  <c:v>1.8058049010597415</c:v>
                </c:pt>
                <c:pt idx="1">
                  <c:v>2.6272560302709689</c:v>
                </c:pt>
                <c:pt idx="2">
                  <c:v>4.3513951669647479</c:v>
                </c:pt>
                <c:pt idx="3">
                  <c:v>6.3921700505856442</c:v>
                </c:pt>
                <c:pt idx="4">
                  <c:v>2.4051562035102432</c:v>
                </c:pt>
                <c:pt idx="5">
                  <c:v>7.7100128147341627</c:v>
                </c:pt>
                <c:pt idx="6">
                  <c:v>3.6352407473083312</c:v>
                </c:pt>
                <c:pt idx="7">
                  <c:v>3.7263386789528439</c:v>
                </c:pt>
                <c:pt idx="8">
                  <c:v>5.5129011885103214</c:v>
                </c:pt>
                <c:pt idx="9">
                  <c:v>9.1408564652533641</c:v>
                </c:pt>
                <c:pt idx="10">
                  <c:v>24.960867733693611</c:v>
                </c:pt>
                <c:pt idx="11">
                  <c:v>3.6257823333248398</c:v>
                </c:pt>
                <c:pt idx="12">
                  <c:v>7.4508427330937241</c:v>
                </c:pt>
                <c:pt idx="13">
                  <c:v>4.2374303700394851</c:v>
                </c:pt>
                <c:pt idx="14">
                  <c:v>6.0602913266278158</c:v>
                </c:pt>
                <c:pt idx="15">
                  <c:v>4.6802772268525832</c:v>
                </c:pt>
                <c:pt idx="16">
                  <c:v>1.8380953607932269</c:v>
                </c:pt>
                <c:pt idx="17">
                  <c:v>1.9383980976989357</c:v>
                </c:pt>
                <c:pt idx="18">
                  <c:v>6.2859279953143279</c:v>
                </c:pt>
                <c:pt idx="19">
                  <c:v>1.7816012079639523</c:v>
                </c:pt>
                <c:pt idx="20">
                  <c:v>3.1448469622832778</c:v>
                </c:pt>
                <c:pt idx="21">
                  <c:v>17.11616019801588</c:v>
                </c:pt>
                <c:pt idx="22">
                  <c:v>12.924331795129707</c:v>
                </c:pt>
                <c:pt idx="23">
                  <c:v>15.091227830943188</c:v>
                </c:pt>
                <c:pt idx="24">
                  <c:v>2.4371118387763553</c:v>
                </c:pt>
                <c:pt idx="25">
                  <c:v>15.52977537959111</c:v>
                </c:pt>
                <c:pt idx="26">
                  <c:v>2.2801347161670291</c:v>
                </c:pt>
                <c:pt idx="27">
                  <c:v>9.5529295814649782</c:v>
                </c:pt>
                <c:pt idx="28">
                  <c:v>8.3015607491526993</c:v>
                </c:pt>
                <c:pt idx="29">
                  <c:v>3.799054949539892</c:v>
                </c:pt>
                <c:pt idx="30">
                  <c:v>2.8468933392961597</c:v>
                </c:pt>
                <c:pt idx="31">
                  <c:v>2.5806636081494094</c:v>
                </c:pt>
                <c:pt idx="32">
                  <c:v>10.372989515393876</c:v>
                </c:pt>
                <c:pt idx="33">
                  <c:v>2.3353601079445405</c:v>
                </c:pt>
                <c:pt idx="34">
                  <c:v>0.43324304262143398</c:v>
                </c:pt>
                <c:pt idx="35">
                  <c:v>2.4941934312832958</c:v>
                </c:pt>
                <c:pt idx="36">
                  <c:v>2.9240278060266656</c:v>
                </c:pt>
                <c:pt idx="37">
                  <c:v>12.440522273676754</c:v>
                </c:pt>
                <c:pt idx="38">
                  <c:v>2.1098747153377619</c:v>
                </c:pt>
                <c:pt idx="39">
                  <c:v>0.524082385038522</c:v>
                </c:pt>
                <c:pt idx="40">
                  <c:v>2.8736974838881668</c:v>
                </c:pt>
                <c:pt idx="41">
                  <c:v>2.9160523365223052</c:v>
                </c:pt>
                <c:pt idx="42">
                  <c:v>3.3834692709611853</c:v>
                </c:pt>
                <c:pt idx="43">
                  <c:v>3.8284290668200978</c:v>
                </c:pt>
                <c:pt idx="44">
                  <c:v>3.4194625617043219</c:v>
                </c:pt>
                <c:pt idx="45">
                  <c:v>3.6396434516224492</c:v>
                </c:pt>
                <c:pt idx="46">
                  <c:v>3.7095518417735498</c:v>
                </c:pt>
                <c:pt idx="47">
                  <c:v>4.0085033053298735</c:v>
                </c:pt>
                <c:pt idx="48">
                  <c:v>3.4162690421906525</c:v>
                </c:pt>
                <c:pt idx="49">
                  <c:v>4.1091080569212766</c:v>
                </c:pt>
                <c:pt idx="50">
                  <c:v>3.6935502472182642</c:v>
                </c:pt>
                <c:pt idx="51">
                  <c:v>2.8997805549776943</c:v>
                </c:pt>
                <c:pt idx="52">
                  <c:v>4.2312272159575954</c:v>
                </c:pt>
                <c:pt idx="53">
                  <c:v>4.4752841681682023</c:v>
                </c:pt>
                <c:pt idx="54">
                  <c:v>4.5546035018879341</c:v>
                </c:pt>
                <c:pt idx="55">
                  <c:v>4.4349052549919747</c:v>
                </c:pt>
                <c:pt idx="56">
                  <c:v>3.1742723776844275</c:v>
                </c:pt>
                <c:pt idx="57">
                  <c:v>2.8978591702365195</c:v>
                </c:pt>
                <c:pt idx="58">
                  <c:v>3.3298682802062967</c:v>
                </c:pt>
                <c:pt idx="59">
                  <c:v>3.5863796961858112</c:v>
                </c:pt>
                <c:pt idx="60">
                  <c:v>2.4506240764946252</c:v>
                </c:pt>
                <c:pt idx="61">
                  <c:v>1.8229418900711909</c:v>
                </c:pt>
                <c:pt idx="62">
                  <c:v>2.2492538583207913</c:v>
                </c:pt>
                <c:pt idx="63">
                  <c:v>3.2994171830960526</c:v>
                </c:pt>
                <c:pt idx="64">
                  <c:v>0.7033117448174101</c:v>
                </c:pt>
                <c:pt idx="65">
                  <c:v>0.26528368298812716</c:v>
                </c:pt>
                <c:pt idx="66">
                  <c:v>0.45691994013634557</c:v>
                </c:pt>
                <c:pt idx="67">
                  <c:v>1.1449468020893734</c:v>
                </c:pt>
                <c:pt idx="68">
                  <c:v>2.5634236262740147</c:v>
                </c:pt>
                <c:pt idx="69">
                  <c:v>1.4484529551490539</c:v>
                </c:pt>
                <c:pt idx="70">
                  <c:v>0.84041057864056645</c:v>
                </c:pt>
                <c:pt idx="71">
                  <c:v>0.74224404522222953</c:v>
                </c:pt>
                <c:pt idx="72">
                  <c:v>2.0411120692255555</c:v>
                </c:pt>
                <c:pt idx="73">
                  <c:v>0.6293890261992735</c:v>
                </c:pt>
                <c:pt idx="74">
                  <c:v>0.42536228044147389</c:v>
                </c:pt>
                <c:pt idx="75">
                  <c:v>1.2277513692500928</c:v>
                </c:pt>
                <c:pt idx="76">
                  <c:v>2.7489233724045259</c:v>
                </c:pt>
                <c:pt idx="77">
                  <c:v>1.0628096554323485</c:v>
                </c:pt>
                <c:pt idx="78">
                  <c:v>0.72647547737503582</c:v>
                </c:pt>
                <c:pt idx="79">
                  <c:v>1.895663094216149</c:v>
                </c:pt>
                <c:pt idx="80">
                  <c:v>3.9007799041267082</c:v>
                </c:pt>
                <c:pt idx="81">
                  <c:v>1.9201171225909845</c:v>
                </c:pt>
                <c:pt idx="82">
                  <c:v>6.7112897083407299</c:v>
                </c:pt>
                <c:pt idx="83">
                  <c:v>2.2178312617617855</c:v>
                </c:pt>
                <c:pt idx="84">
                  <c:v>1.2538211928981724</c:v>
                </c:pt>
                <c:pt idx="85">
                  <c:v>0.95060433587381543</c:v>
                </c:pt>
                <c:pt idx="86">
                  <c:v>0.53709103372854405</c:v>
                </c:pt>
                <c:pt idx="87">
                  <c:v>0.50134351660000498</c:v>
                </c:pt>
                <c:pt idx="88">
                  <c:v>0.54159419212473325</c:v>
                </c:pt>
                <c:pt idx="89">
                  <c:v>0.66116098720199212</c:v>
                </c:pt>
                <c:pt idx="90">
                  <c:v>0.77726608770577055</c:v>
                </c:pt>
                <c:pt idx="91">
                  <c:v>0.91775384069437571</c:v>
                </c:pt>
                <c:pt idx="92">
                  <c:v>2.0617369597852124</c:v>
                </c:pt>
                <c:pt idx="93">
                  <c:v>4.1476352770899165</c:v>
                </c:pt>
                <c:pt idx="94">
                  <c:v>3.8617488425002588</c:v>
                </c:pt>
                <c:pt idx="95">
                  <c:v>2.160695752710049</c:v>
                </c:pt>
                <c:pt idx="96">
                  <c:v>1.8138365974962691</c:v>
                </c:pt>
                <c:pt idx="97">
                  <c:v>1.1954894558463707</c:v>
                </c:pt>
                <c:pt idx="98">
                  <c:v>1.7668448208031378</c:v>
                </c:pt>
                <c:pt idx="99">
                  <c:v>1.9799541644548095</c:v>
                </c:pt>
                <c:pt idx="100">
                  <c:v>1.022410697791003</c:v>
                </c:pt>
                <c:pt idx="101">
                  <c:v>0.87437834508780288</c:v>
                </c:pt>
                <c:pt idx="102">
                  <c:v>0.57042770686170718</c:v>
                </c:pt>
                <c:pt idx="103">
                  <c:v>0.41520670530143028</c:v>
                </c:pt>
                <c:pt idx="104">
                  <c:v>1.3357825236068253</c:v>
                </c:pt>
                <c:pt idx="105">
                  <c:v>0.39040147922004947</c:v>
                </c:pt>
                <c:pt idx="106">
                  <c:v>1.2857554036971885</c:v>
                </c:pt>
                <c:pt idx="107">
                  <c:v>0.26195845484965363</c:v>
                </c:pt>
                <c:pt idx="108">
                  <c:v>0.11377671253547683</c:v>
                </c:pt>
                <c:pt idx="109">
                  <c:v>0.47883781065436481</c:v>
                </c:pt>
                <c:pt idx="110">
                  <c:v>0.91197364674496462</c:v>
                </c:pt>
                <c:pt idx="111">
                  <c:v>0.99846992204585416</c:v>
                </c:pt>
                <c:pt idx="112">
                  <c:v>1.4470166682766932</c:v>
                </c:pt>
                <c:pt idx="113">
                  <c:v>0.76810726960527376</c:v>
                </c:pt>
                <c:pt idx="114">
                  <c:v>0.73505492381769089</c:v>
                </c:pt>
                <c:pt idx="115">
                  <c:v>0.66746383760989858</c:v>
                </c:pt>
                <c:pt idx="116">
                  <c:v>0.39288643002880502</c:v>
                </c:pt>
                <c:pt idx="117">
                  <c:v>0.19929705174849935</c:v>
                </c:pt>
                <c:pt idx="118">
                  <c:v>0.23315803113049174</c:v>
                </c:pt>
                <c:pt idx="119">
                  <c:v>0.24290638003351389</c:v>
                </c:pt>
                <c:pt idx="120">
                  <c:v>0.58243326920515615</c:v>
                </c:pt>
                <c:pt idx="121">
                  <c:v>0.40847434713637726</c:v>
                </c:pt>
                <c:pt idx="122">
                  <c:v>0.32938692808305092</c:v>
                </c:pt>
                <c:pt idx="123">
                  <c:v>0.34487404793180065</c:v>
                </c:pt>
                <c:pt idx="124">
                  <c:v>0.3964282499931755</c:v>
                </c:pt>
                <c:pt idx="125">
                  <c:v>0.51178811112614475</c:v>
                </c:pt>
                <c:pt idx="126">
                  <c:v>0.43073861434403266</c:v>
                </c:pt>
                <c:pt idx="127">
                  <c:v>0.16578466746118414</c:v>
                </c:pt>
                <c:pt idx="128">
                  <c:v>0.33010821562920545</c:v>
                </c:pt>
                <c:pt idx="129">
                  <c:v>0.38498829710416121</c:v>
                </c:pt>
                <c:pt idx="130">
                  <c:v>0.67326156793571601</c:v>
                </c:pt>
                <c:pt idx="131">
                  <c:v>0.40717565874647904</c:v>
                </c:pt>
                <c:pt idx="132">
                  <c:v>0.43689957341424029</c:v>
                </c:pt>
                <c:pt idx="133">
                  <c:v>0.63465759141331768</c:v>
                </c:pt>
                <c:pt idx="134">
                  <c:v>0.5115618244204192</c:v>
                </c:pt>
                <c:pt idx="135">
                  <c:v>0.43586827076565288</c:v>
                </c:pt>
                <c:pt idx="136">
                  <c:v>0.22108465218811227</c:v>
                </c:pt>
                <c:pt idx="137">
                  <c:v>3.1724004669393464E-2</c:v>
                </c:pt>
                <c:pt idx="138">
                  <c:v>0.26781769839546532</c:v>
                </c:pt>
                <c:pt idx="139">
                  <c:v>1.4331918052816861</c:v>
                </c:pt>
                <c:pt idx="140">
                  <c:v>1.1434405299942234</c:v>
                </c:pt>
                <c:pt idx="141">
                  <c:v>0.32117888824147994</c:v>
                </c:pt>
                <c:pt idx="142">
                  <c:v>0.15999844793893261</c:v>
                </c:pt>
                <c:pt idx="143">
                  <c:v>0.48390374416769544</c:v>
                </c:pt>
                <c:pt idx="144">
                  <c:v>0.1048206645205305</c:v>
                </c:pt>
                <c:pt idx="145">
                  <c:v>0.39108065157817179</c:v>
                </c:pt>
                <c:pt idx="146">
                  <c:v>0.26529325307927881</c:v>
                </c:pt>
                <c:pt idx="147">
                  <c:v>0.21287215375902219</c:v>
                </c:pt>
                <c:pt idx="148">
                  <c:v>0.50245093076618985</c:v>
                </c:pt>
                <c:pt idx="149">
                  <c:v>0.3343307133184909</c:v>
                </c:pt>
                <c:pt idx="150">
                  <c:v>0.55836277411749402</c:v>
                </c:pt>
                <c:pt idx="151">
                  <c:v>0.74425828299965346</c:v>
                </c:pt>
                <c:pt idx="152">
                  <c:v>0.85616733224948383</c:v>
                </c:pt>
                <c:pt idx="153">
                  <c:v>0.69717739016349856</c:v>
                </c:pt>
                <c:pt idx="154">
                  <c:v>0.54690104196013878</c:v>
                </c:pt>
                <c:pt idx="155">
                  <c:v>0.61568130183161229</c:v>
                </c:pt>
                <c:pt idx="156">
                  <c:v>0.80450046135861575</c:v>
                </c:pt>
                <c:pt idx="157">
                  <c:v>0.85371025022565072</c:v>
                </c:pt>
                <c:pt idx="158">
                  <c:v>0.9523481858748043</c:v>
                </c:pt>
                <c:pt idx="159">
                  <c:v>0.83507292803462974</c:v>
                </c:pt>
                <c:pt idx="160">
                  <c:v>0.86318969782913024</c:v>
                </c:pt>
                <c:pt idx="161">
                  <c:v>1.0975138868718814</c:v>
                </c:pt>
                <c:pt idx="162">
                  <c:v>0.96597948257542476</c:v>
                </c:pt>
                <c:pt idx="163">
                  <c:v>0.88160275803059152</c:v>
                </c:pt>
                <c:pt idx="164">
                  <c:v>0.97773142355128873</c:v>
                </c:pt>
                <c:pt idx="165">
                  <c:v>0.97951129014127269</c:v>
                </c:pt>
                <c:pt idx="166">
                  <c:v>1.2155300390106654</c:v>
                </c:pt>
                <c:pt idx="167">
                  <c:v>1.3753062844855035</c:v>
                </c:pt>
                <c:pt idx="168">
                  <c:v>1.5014487295681871</c:v>
                </c:pt>
                <c:pt idx="169">
                  <c:v>1.4185207558631487</c:v>
                </c:pt>
                <c:pt idx="170">
                  <c:v>1.4688371368651298</c:v>
                </c:pt>
                <c:pt idx="171">
                  <c:v>1.4845007877314405</c:v>
                </c:pt>
                <c:pt idx="172">
                  <c:v>1.501366407159562</c:v>
                </c:pt>
                <c:pt idx="173">
                  <c:v>1.5174995491731047</c:v>
                </c:pt>
                <c:pt idx="174">
                  <c:v>1.4524462074087994</c:v>
                </c:pt>
                <c:pt idx="175">
                  <c:v>1.3941650212831427</c:v>
                </c:pt>
                <c:pt idx="176">
                  <c:v>1.5366154761119803</c:v>
                </c:pt>
                <c:pt idx="177">
                  <c:v>1.5808416125285372</c:v>
                </c:pt>
                <c:pt idx="178">
                  <c:v>1.5155543293549092</c:v>
                </c:pt>
                <c:pt idx="179">
                  <c:v>1.6356714527222784</c:v>
                </c:pt>
                <c:pt idx="180">
                  <c:v>1.5365010359539024</c:v>
                </c:pt>
                <c:pt idx="181">
                  <c:v>1.6167413850881358</c:v>
                </c:pt>
                <c:pt idx="182">
                  <c:v>1.6039730111029711</c:v>
                </c:pt>
                <c:pt idx="183">
                  <c:v>1.6390546682977614</c:v>
                </c:pt>
                <c:pt idx="184">
                  <c:v>1.6557931899831295</c:v>
                </c:pt>
                <c:pt idx="185">
                  <c:v>1.6451903774412329</c:v>
                </c:pt>
                <c:pt idx="186">
                  <c:v>1.6300742615679682</c:v>
                </c:pt>
                <c:pt idx="187">
                  <c:v>1.7035609965324681</c:v>
                </c:pt>
                <c:pt idx="188">
                  <c:v>1.7184848620425033</c:v>
                </c:pt>
                <c:pt idx="189">
                  <c:v>1.7142213243288444</c:v>
                </c:pt>
                <c:pt idx="190">
                  <c:v>1.7117123166210815</c:v>
                </c:pt>
                <c:pt idx="191">
                  <c:v>1.5495542305854286</c:v>
                </c:pt>
                <c:pt idx="192">
                  <c:v>1.4909404625214213</c:v>
                </c:pt>
                <c:pt idx="193">
                  <c:v>1.4807408683530487</c:v>
                </c:pt>
                <c:pt idx="194">
                  <c:v>1.5349587513580212</c:v>
                </c:pt>
                <c:pt idx="195">
                  <c:v>1.5173249444851786</c:v>
                </c:pt>
                <c:pt idx="196">
                  <c:v>1.4990634819575728</c:v>
                </c:pt>
                <c:pt idx="197">
                  <c:v>1.581718049430251</c:v>
                </c:pt>
                <c:pt idx="198">
                  <c:v>1.6088440085430076</c:v>
                </c:pt>
                <c:pt idx="199">
                  <c:v>1.5958476072842323</c:v>
                </c:pt>
                <c:pt idx="200">
                  <c:v>1.5415536108641887</c:v>
                </c:pt>
                <c:pt idx="201">
                  <c:v>1.4067311735648564</c:v>
                </c:pt>
                <c:pt idx="202">
                  <c:v>1.424419877942581</c:v>
                </c:pt>
                <c:pt idx="203">
                  <c:v>1.498375218722021</c:v>
                </c:pt>
                <c:pt idx="204">
                  <c:v>1.5266250771944649</c:v>
                </c:pt>
                <c:pt idx="205">
                  <c:v>1.5360166170817737</c:v>
                </c:pt>
                <c:pt idx="206">
                  <c:v>1.6135208549449387</c:v>
                </c:pt>
                <c:pt idx="207">
                  <c:v>1.610291371365427</c:v>
                </c:pt>
                <c:pt idx="208">
                  <c:v>1.6076093827280751</c:v>
                </c:pt>
                <c:pt idx="209">
                  <c:v>1.6215176806611835</c:v>
                </c:pt>
                <c:pt idx="210">
                  <c:v>1.6430373063726447</c:v>
                </c:pt>
                <c:pt idx="211">
                  <c:v>1.7367948779233515</c:v>
                </c:pt>
                <c:pt idx="212">
                  <c:v>1.8422699473610109</c:v>
                </c:pt>
                <c:pt idx="213">
                  <c:v>1.7477420599326241</c:v>
                </c:pt>
                <c:pt idx="214">
                  <c:v>1.6942940675399323</c:v>
                </c:pt>
                <c:pt idx="215">
                  <c:v>1.7240013471545177</c:v>
                </c:pt>
                <c:pt idx="216">
                  <c:v>1.7043977940437598</c:v>
                </c:pt>
                <c:pt idx="217">
                  <c:v>1.7228310514253935</c:v>
                </c:pt>
                <c:pt idx="218">
                  <c:v>1.6939214564526139</c:v>
                </c:pt>
                <c:pt idx="219">
                  <c:v>1.6219840861863586</c:v>
                </c:pt>
                <c:pt idx="220">
                  <c:v>1.5918313544716147</c:v>
                </c:pt>
                <c:pt idx="221">
                  <c:v>1.653285256953954</c:v>
                </c:pt>
                <c:pt idx="222">
                  <c:v>1.6659104873830672</c:v>
                </c:pt>
                <c:pt idx="223">
                  <c:v>1.6650973356314824</c:v>
                </c:pt>
                <c:pt idx="224">
                  <c:v>1.6430609906268288</c:v>
                </c:pt>
                <c:pt idx="225">
                  <c:v>1.6830599812362241</c:v>
                </c:pt>
                <c:pt idx="226">
                  <c:v>1.6895285779994269</c:v>
                </c:pt>
                <c:pt idx="227">
                  <c:v>1.6987628468455283</c:v>
                </c:pt>
                <c:pt idx="228">
                  <c:v>1.7236193005564011</c:v>
                </c:pt>
                <c:pt idx="229">
                  <c:v>1.6164022727490026</c:v>
                </c:pt>
                <c:pt idx="230">
                  <c:v>1.6486446129021701</c:v>
                </c:pt>
                <c:pt idx="231">
                  <c:v>1.62883784222707</c:v>
                </c:pt>
                <c:pt idx="232">
                  <c:v>1.6385683735754366</c:v>
                </c:pt>
                <c:pt idx="233">
                  <c:v>1.6664562175257926</c:v>
                </c:pt>
                <c:pt idx="234">
                  <c:v>1.6086449132679921</c:v>
                </c:pt>
                <c:pt idx="235">
                  <c:v>1.4047344067402445</c:v>
                </c:pt>
                <c:pt idx="236">
                  <c:v>1.3934042634220598</c:v>
                </c:pt>
                <c:pt idx="237">
                  <c:v>1.4253802572003871</c:v>
                </c:pt>
                <c:pt idx="238">
                  <c:v>1.3190804165725454</c:v>
                </c:pt>
                <c:pt idx="239">
                  <c:v>1.1626374739183019</c:v>
                </c:pt>
                <c:pt idx="240">
                  <c:v>1.0885411645499186</c:v>
                </c:pt>
                <c:pt idx="241">
                  <c:v>1.0115247657044708</c:v>
                </c:pt>
                <c:pt idx="242">
                  <c:v>1.0007257496087889</c:v>
                </c:pt>
                <c:pt idx="243">
                  <c:v>1.0423488662578124</c:v>
                </c:pt>
                <c:pt idx="244">
                  <c:v>1.0897128934824791</c:v>
                </c:pt>
                <c:pt idx="245">
                  <c:v>1.0963914254213138</c:v>
                </c:pt>
                <c:pt idx="246">
                  <c:v>1.1087979356329853</c:v>
                </c:pt>
                <c:pt idx="247">
                  <c:v>1.1233626611231873</c:v>
                </c:pt>
                <c:pt idx="248">
                  <c:v>1.1460888756794236</c:v>
                </c:pt>
                <c:pt idx="249">
                  <c:v>1.4410152196526633</c:v>
                </c:pt>
                <c:pt idx="250">
                  <c:v>1.3399753273097379</c:v>
                </c:pt>
                <c:pt idx="251">
                  <c:v>1.4001381343473518</c:v>
                </c:pt>
                <c:pt idx="252">
                  <c:v>1.1231157298771284</c:v>
                </c:pt>
                <c:pt idx="253">
                  <c:v>1.5366078633726443</c:v>
                </c:pt>
                <c:pt idx="254">
                  <c:v>2.6513237622980665</c:v>
                </c:pt>
                <c:pt idx="255">
                  <c:v>2.2615185325679752</c:v>
                </c:pt>
                <c:pt idx="256">
                  <c:v>3.0322997688643922</c:v>
                </c:pt>
                <c:pt idx="257">
                  <c:v>3.7345802189060082</c:v>
                </c:pt>
                <c:pt idx="258">
                  <c:v>3.0328274130448292</c:v>
                </c:pt>
                <c:pt idx="259">
                  <c:v>3.8776335677619609</c:v>
                </c:pt>
                <c:pt idx="260">
                  <c:v>2.5982858984433483</c:v>
                </c:pt>
                <c:pt idx="261">
                  <c:v>2.4335246773426831</c:v>
                </c:pt>
                <c:pt idx="262">
                  <c:v>2.1125222681242226</c:v>
                </c:pt>
                <c:pt idx="263">
                  <c:v>1.7449710812806969</c:v>
                </c:pt>
                <c:pt idx="264">
                  <c:v>2.137678145056547</c:v>
                </c:pt>
                <c:pt idx="265">
                  <c:v>2.262520707589696</c:v>
                </c:pt>
                <c:pt idx="266">
                  <c:v>3.1509599867272469</c:v>
                </c:pt>
                <c:pt idx="267">
                  <c:v>3.533766398992519</c:v>
                </c:pt>
                <c:pt idx="268">
                  <c:v>4.4723792773674225</c:v>
                </c:pt>
                <c:pt idx="269">
                  <c:v>4.324602692602709</c:v>
                </c:pt>
                <c:pt idx="270">
                  <c:v>4.3747287892893461</c:v>
                </c:pt>
                <c:pt idx="271">
                  <c:v>4.4985485342506912</c:v>
                </c:pt>
                <c:pt idx="272">
                  <c:v>4.9454215820720115</c:v>
                </c:pt>
                <c:pt idx="273">
                  <c:v>4.956970194441328</c:v>
                </c:pt>
                <c:pt idx="274">
                  <c:v>4.7876184810948015</c:v>
                </c:pt>
                <c:pt idx="275">
                  <c:v>4.8270151362540048</c:v>
                </c:pt>
                <c:pt idx="276">
                  <c:v>4.5246690220175934</c:v>
                </c:pt>
                <c:pt idx="277">
                  <c:v>4.4951920095904176</c:v>
                </c:pt>
                <c:pt idx="278">
                  <c:v>4.4381505538062607</c:v>
                </c:pt>
                <c:pt idx="279">
                  <c:v>4.4454827244722281</c:v>
                </c:pt>
                <c:pt idx="280">
                  <c:v>4.6191152669096933</c:v>
                </c:pt>
                <c:pt idx="281">
                  <c:v>4.460104767784558</c:v>
                </c:pt>
                <c:pt idx="282">
                  <c:v>4.0299614322872452</c:v>
                </c:pt>
                <c:pt idx="283">
                  <c:v>3.9878841807431349</c:v>
                </c:pt>
                <c:pt idx="284">
                  <c:v>3.9833657701027181</c:v>
                </c:pt>
                <c:pt idx="285">
                  <c:v>3.822636238694447</c:v>
                </c:pt>
                <c:pt idx="286">
                  <c:v>3.3637408834874307</c:v>
                </c:pt>
                <c:pt idx="287">
                  <c:v>2.8697217192445708</c:v>
                </c:pt>
                <c:pt idx="288">
                  <c:v>3.0425413930949001</c:v>
                </c:pt>
                <c:pt idx="289">
                  <c:v>3.0068966539976794</c:v>
                </c:pt>
                <c:pt idx="290">
                  <c:v>2.5516662858886594</c:v>
                </c:pt>
                <c:pt idx="291">
                  <c:v>2.6701110274177036</c:v>
                </c:pt>
                <c:pt idx="292">
                  <c:v>2.7462321204425724</c:v>
                </c:pt>
                <c:pt idx="293">
                  <c:v>2.7802590166405832</c:v>
                </c:pt>
                <c:pt idx="294">
                  <c:v>2.7940672577708532</c:v>
                </c:pt>
                <c:pt idx="295">
                  <c:v>2.6106897706909757</c:v>
                </c:pt>
                <c:pt idx="296">
                  <c:v>4.2186580062868604</c:v>
                </c:pt>
                <c:pt idx="297">
                  <c:v>2.1638733305081734</c:v>
                </c:pt>
                <c:pt idx="298">
                  <c:v>2.5275616109227301</c:v>
                </c:pt>
                <c:pt idx="299">
                  <c:v>3.2038018604384404</c:v>
                </c:pt>
                <c:pt idx="300">
                  <c:v>2.4254994904038085</c:v>
                </c:pt>
                <c:pt idx="301">
                  <c:v>2.3339019916694919</c:v>
                </c:pt>
                <c:pt idx="302">
                  <c:v>2.8557342029257073</c:v>
                </c:pt>
                <c:pt idx="303">
                  <c:v>3.7738975429523451</c:v>
                </c:pt>
                <c:pt idx="304">
                  <c:v>3.2739473754987305</c:v>
                </c:pt>
                <c:pt idx="305">
                  <c:v>4.4837731154551186</c:v>
                </c:pt>
                <c:pt idx="306">
                  <c:v>3.5638367673004998</c:v>
                </c:pt>
                <c:pt idx="307">
                  <c:v>3.6354301888124474</c:v>
                </c:pt>
                <c:pt idx="308">
                  <c:v>3.0696038716026925</c:v>
                </c:pt>
                <c:pt idx="309">
                  <c:v>3.4227530043885954</c:v>
                </c:pt>
                <c:pt idx="310">
                  <c:v>2.3750120121257332</c:v>
                </c:pt>
                <c:pt idx="311">
                  <c:v>2.2893162968329688</c:v>
                </c:pt>
                <c:pt idx="312">
                  <c:v>1.5786420959252516</c:v>
                </c:pt>
                <c:pt idx="313">
                  <c:v>2.6649371228504877</c:v>
                </c:pt>
                <c:pt idx="314">
                  <c:v>2.9156880888834604</c:v>
                </c:pt>
                <c:pt idx="315">
                  <c:v>2.623873241215021</c:v>
                </c:pt>
                <c:pt idx="316">
                  <c:v>1.8830858778102448</c:v>
                </c:pt>
                <c:pt idx="317">
                  <c:v>2.0706079997576441</c:v>
                </c:pt>
                <c:pt idx="318">
                  <c:v>2.6613796107103722</c:v>
                </c:pt>
                <c:pt idx="319">
                  <c:v>4.1845349325850698</c:v>
                </c:pt>
                <c:pt idx="320">
                  <c:v>2.0249351404873646</c:v>
                </c:pt>
                <c:pt idx="321">
                  <c:v>2.3514619125192313</c:v>
                </c:pt>
                <c:pt idx="322">
                  <c:v>3.6543752104784391</c:v>
                </c:pt>
                <c:pt idx="323">
                  <c:v>2.5697004962549013</c:v>
                </c:pt>
                <c:pt idx="324">
                  <c:v>3.6409577337626953</c:v>
                </c:pt>
                <c:pt idx="325">
                  <c:v>3.3423497198074301</c:v>
                </c:pt>
                <c:pt idx="326">
                  <c:v>3.29916995395704</c:v>
                </c:pt>
                <c:pt idx="327">
                  <c:v>3.7224466021651317</c:v>
                </c:pt>
                <c:pt idx="328">
                  <c:v>2.4720166597363011</c:v>
                </c:pt>
                <c:pt idx="329">
                  <c:v>2.488614334113195</c:v>
                </c:pt>
                <c:pt idx="330">
                  <c:v>3.0725515432529256</c:v>
                </c:pt>
                <c:pt idx="331">
                  <c:v>3.0068189346261986</c:v>
                </c:pt>
                <c:pt idx="332">
                  <c:v>1.4296961403380417</c:v>
                </c:pt>
                <c:pt idx="333">
                  <c:v>0.95082637463411046</c:v>
                </c:pt>
                <c:pt idx="334">
                  <c:v>1.842978293928685</c:v>
                </c:pt>
                <c:pt idx="335">
                  <c:v>3.8925785796683128</c:v>
                </c:pt>
                <c:pt idx="336">
                  <c:v>4.0802642084686145</c:v>
                </c:pt>
                <c:pt idx="337">
                  <c:v>2.5807102453487554</c:v>
                </c:pt>
                <c:pt idx="338">
                  <c:v>2.2885356322819188</c:v>
                </c:pt>
                <c:pt idx="339">
                  <c:v>1.977668132950976</c:v>
                </c:pt>
                <c:pt idx="340">
                  <c:v>2.0573933802799953</c:v>
                </c:pt>
                <c:pt idx="341">
                  <c:v>2.1435869615676824</c:v>
                </c:pt>
                <c:pt idx="342">
                  <c:v>2.343941538061828</c:v>
                </c:pt>
                <c:pt idx="343">
                  <c:v>2.0741963211490515</c:v>
                </c:pt>
                <c:pt idx="344">
                  <c:v>2.4580403106355062</c:v>
                </c:pt>
                <c:pt idx="345">
                  <c:v>2.5862142274327855</c:v>
                </c:pt>
                <c:pt idx="346">
                  <c:v>2.5017721927455141</c:v>
                </c:pt>
                <c:pt idx="347">
                  <c:v>2.7919716731212612</c:v>
                </c:pt>
                <c:pt idx="348">
                  <c:v>2.8820690229058989</c:v>
                </c:pt>
                <c:pt idx="349">
                  <c:v>2.9566091096507008</c:v>
                </c:pt>
                <c:pt idx="350">
                  <c:v>3.1676071119255642</c:v>
                </c:pt>
                <c:pt idx="351">
                  <c:v>2.9644183826518336</c:v>
                </c:pt>
                <c:pt idx="352">
                  <c:v>2.816712505495067</c:v>
                </c:pt>
                <c:pt idx="353">
                  <c:v>2.907688666337823</c:v>
                </c:pt>
                <c:pt idx="354">
                  <c:v>3.0862019338049587</c:v>
                </c:pt>
                <c:pt idx="355">
                  <c:v>2.6672041151471082</c:v>
                </c:pt>
                <c:pt idx="356">
                  <c:v>2.4005659687557741</c:v>
                </c:pt>
                <c:pt idx="357">
                  <c:v>2.3643488190402326</c:v>
                </c:pt>
                <c:pt idx="358">
                  <c:v>2.6270075984628276</c:v>
                </c:pt>
                <c:pt idx="359">
                  <c:v>2.5013372936374809</c:v>
                </c:pt>
                <c:pt idx="360">
                  <c:v>2.3507429234746398</c:v>
                </c:pt>
                <c:pt idx="361">
                  <c:v>2.3248485214089327</c:v>
                </c:pt>
                <c:pt idx="362">
                  <c:v>2.2698341209160233</c:v>
                </c:pt>
                <c:pt idx="363">
                  <c:v>2.402557006301139</c:v>
                </c:pt>
                <c:pt idx="364">
                  <c:v>2.6154783948775888</c:v>
                </c:pt>
                <c:pt idx="365">
                  <c:v>2.6106058066579023</c:v>
                </c:pt>
                <c:pt idx="366">
                  <c:v>2.4824685652450893</c:v>
                </c:pt>
                <c:pt idx="367">
                  <c:v>2.5650951061755167</c:v>
                </c:pt>
                <c:pt idx="368">
                  <c:v>2.5598201555386213</c:v>
                </c:pt>
                <c:pt idx="369">
                  <c:v>2.6358932766829546</c:v>
                </c:pt>
                <c:pt idx="370">
                  <c:v>2.5493418324745738</c:v>
                </c:pt>
                <c:pt idx="371">
                  <c:v>2.5178772396998221</c:v>
                </c:pt>
                <c:pt idx="372">
                  <c:v>2.9246155188520038</c:v>
                </c:pt>
                <c:pt idx="373">
                  <c:v>2.7080045184558208</c:v>
                </c:pt>
                <c:pt idx="374">
                  <c:v>2.7088965974656078</c:v>
                </c:pt>
                <c:pt idx="375">
                  <c:v>2.4589156378173342</c:v>
                </c:pt>
                <c:pt idx="376">
                  <c:v>2.4078816087870814</c:v>
                </c:pt>
                <c:pt idx="377">
                  <c:v>2.5502989692723843</c:v>
                </c:pt>
                <c:pt idx="378">
                  <c:v>2.5258286224932593</c:v>
                </c:pt>
                <c:pt idx="379">
                  <c:v>2.5266041757209439</c:v>
                </c:pt>
                <c:pt idx="380">
                  <c:v>2.5162213522471273</c:v>
                </c:pt>
                <c:pt idx="381">
                  <c:v>2.5355426350201089</c:v>
                </c:pt>
                <c:pt idx="382">
                  <c:v>2.7603555719178963</c:v>
                </c:pt>
                <c:pt idx="383">
                  <c:v>2.6856292631169834</c:v>
                </c:pt>
                <c:pt idx="384">
                  <c:v>2.5394540659955802</c:v>
                </c:pt>
                <c:pt idx="385">
                  <c:v>2.1351638384734377</c:v>
                </c:pt>
                <c:pt idx="386">
                  <c:v>2.3530314255382221</c:v>
                </c:pt>
                <c:pt idx="387">
                  <c:v>2.4685466343348765</c:v>
                </c:pt>
                <c:pt idx="388">
                  <c:v>2.2542100970148029</c:v>
                </c:pt>
                <c:pt idx="389">
                  <c:v>2.1589319442098618</c:v>
                </c:pt>
                <c:pt idx="390">
                  <c:v>2.2045212795929601</c:v>
                </c:pt>
                <c:pt idx="391">
                  <c:v>2.1526320803794303</c:v>
                </c:pt>
                <c:pt idx="392">
                  <c:v>2.161906385838726</c:v>
                </c:pt>
                <c:pt idx="393">
                  <c:v>2.1776612393842076</c:v>
                </c:pt>
                <c:pt idx="394">
                  <c:v>2.1959532128361587</c:v>
                </c:pt>
                <c:pt idx="395">
                  <c:v>2.2378343971649639</c:v>
                </c:pt>
                <c:pt idx="396">
                  <c:v>2.3254475790732156</c:v>
                </c:pt>
                <c:pt idx="397">
                  <c:v>2.3052135381159022</c:v>
                </c:pt>
                <c:pt idx="398">
                  <c:v>2.2145862332817852</c:v>
                </c:pt>
                <c:pt idx="399">
                  <c:v>2.1912726320025095</c:v>
                </c:pt>
                <c:pt idx="400">
                  <c:v>2.197290138437062</c:v>
                </c:pt>
                <c:pt idx="401">
                  <c:v>2.8286519494053288</c:v>
                </c:pt>
                <c:pt idx="402">
                  <c:v>2.9707072063724969</c:v>
                </c:pt>
                <c:pt idx="403">
                  <c:v>2.3698884182842539</c:v>
                </c:pt>
                <c:pt idx="404">
                  <c:v>2.3295271224970326</c:v>
                </c:pt>
                <c:pt idx="405">
                  <c:v>2.3574929587295146</c:v>
                </c:pt>
                <c:pt idx="406">
                  <c:v>2.2948674474507413</c:v>
                </c:pt>
                <c:pt idx="407">
                  <c:v>2.2321325552419662</c:v>
                </c:pt>
                <c:pt idx="408">
                  <c:v>2.2246875190275497</c:v>
                </c:pt>
                <c:pt idx="409">
                  <c:v>2.2867729779345662</c:v>
                </c:pt>
                <c:pt idx="410">
                  <c:v>2.2148791175318951</c:v>
                </c:pt>
                <c:pt idx="411">
                  <c:v>2.1117147985772053</c:v>
                </c:pt>
                <c:pt idx="412">
                  <c:v>1.9972913231886653</c:v>
                </c:pt>
                <c:pt idx="413">
                  <c:v>2.1229929962792649</c:v>
                </c:pt>
                <c:pt idx="414">
                  <c:v>2.4903823549513016</c:v>
                </c:pt>
                <c:pt idx="415">
                  <c:v>2.2932190476405347</c:v>
                </c:pt>
                <c:pt idx="416">
                  <c:v>2.1780157047541255</c:v>
                </c:pt>
                <c:pt idx="417">
                  <c:v>2.2480253625424749</c:v>
                </c:pt>
                <c:pt idx="418">
                  <c:v>2.1023255472107367</c:v>
                </c:pt>
                <c:pt idx="419">
                  <c:v>2.0707808958466414</c:v>
                </c:pt>
                <c:pt idx="420">
                  <c:v>2.0599766398078776</c:v>
                </c:pt>
                <c:pt idx="421">
                  <c:v>2.0054012950797886</c:v>
                </c:pt>
                <c:pt idx="422">
                  <c:v>2.0196146187909081</c:v>
                </c:pt>
                <c:pt idx="423">
                  <c:v>1.9743419261118147</c:v>
                </c:pt>
                <c:pt idx="424">
                  <c:v>2.0954485466452022</c:v>
                </c:pt>
                <c:pt idx="425">
                  <c:v>2.0306767362206268</c:v>
                </c:pt>
                <c:pt idx="426">
                  <c:v>1.911045211061944</c:v>
                </c:pt>
                <c:pt idx="427">
                  <c:v>1.9576713502078613</c:v>
                </c:pt>
                <c:pt idx="428">
                  <c:v>2.0881164248288426</c:v>
                </c:pt>
                <c:pt idx="429">
                  <c:v>2.012328834874499</c:v>
                </c:pt>
                <c:pt idx="430">
                  <c:v>1.9985461634383985</c:v>
                </c:pt>
                <c:pt idx="431">
                  <c:v>2.0775002539413179</c:v>
                </c:pt>
                <c:pt idx="432">
                  <c:v>2.0887287779645067</c:v>
                </c:pt>
                <c:pt idx="433">
                  <c:v>2.0091525154249732</c:v>
                </c:pt>
                <c:pt idx="434">
                  <c:v>1.9835834240745136</c:v>
                </c:pt>
                <c:pt idx="435">
                  <c:v>2.0204612642610815</c:v>
                </c:pt>
                <c:pt idx="436">
                  <c:v>2.0403720086541068</c:v>
                </c:pt>
                <c:pt idx="437">
                  <c:v>1.9711872275170788</c:v>
                </c:pt>
                <c:pt idx="438">
                  <c:v>1.9518544542684355</c:v>
                </c:pt>
                <c:pt idx="439">
                  <c:v>1.9550847142853871</c:v>
                </c:pt>
                <c:pt idx="440">
                  <c:v>1.9432327375357525</c:v>
                </c:pt>
                <c:pt idx="441">
                  <c:v>1.9971403870107232</c:v>
                </c:pt>
                <c:pt idx="442">
                  <c:v>1.9732038134853858</c:v>
                </c:pt>
                <c:pt idx="443">
                  <c:v>1.9269842829631549</c:v>
                </c:pt>
                <c:pt idx="444">
                  <c:v>1.8380396716073035</c:v>
                </c:pt>
                <c:pt idx="445">
                  <c:v>2.2729219755874999</c:v>
                </c:pt>
                <c:pt idx="446">
                  <c:v>2.0989073391387256</c:v>
                </c:pt>
                <c:pt idx="447">
                  <c:v>1.4506161636409272</c:v>
                </c:pt>
                <c:pt idx="448">
                  <c:v>2.3940320544296734</c:v>
                </c:pt>
                <c:pt idx="449">
                  <c:v>2.8778758236769888</c:v>
                </c:pt>
                <c:pt idx="450">
                  <c:v>1.8080904334154948</c:v>
                </c:pt>
                <c:pt idx="451">
                  <c:v>1.8003743574428843</c:v>
                </c:pt>
                <c:pt idx="452">
                  <c:v>1.9391923572681058</c:v>
                </c:pt>
                <c:pt idx="453">
                  <c:v>1.9368030105205249</c:v>
                </c:pt>
                <c:pt idx="454">
                  <c:v>2.007724447005335</c:v>
                </c:pt>
                <c:pt idx="455">
                  <c:v>2.0308214721781317</c:v>
                </c:pt>
                <c:pt idx="456">
                  <c:v>1.9892998152611621</c:v>
                </c:pt>
                <c:pt idx="457">
                  <c:v>1.9256045386050782</c:v>
                </c:pt>
                <c:pt idx="458">
                  <c:v>1.9212008695101108</c:v>
                </c:pt>
                <c:pt idx="459">
                  <c:v>1.9232707858165281</c:v>
                </c:pt>
                <c:pt idx="460">
                  <c:v>1.9497660780166404</c:v>
                </c:pt>
                <c:pt idx="461">
                  <c:v>2.035153731446552</c:v>
                </c:pt>
                <c:pt idx="462">
                  <c:v>1.9289468022787124</c:v>
                </c:pt>
                <c:pt idx="463">
                  <c:v>1.9067969730694905</c:v>
                </c:pt>
                <c:pt idx="464">
                  <c:v>1.8932766582939031</c:v>
                </c:pt>
                <c:pt idx="465">
                  <c:v>1.9792619077761024</c:v>
                </c:pt>
                <c:pt idx="466">
                  <c:v>1.932976667469799</c:v>
                </c:pt>
                <c:pt idx="467">
                  <c:v>1.9314422734118653</c:v>
                </c:pt>
                <c:pt idx="468">
                  <c:v>1.9093395097767771</c:v>
                </c:pt>
                <c:pt idx="469">
                  <c:v>1.8922725059715091</c:v>
                </c:pt>
                <c:pt idx="470">
                  <c:v>1.8472557901089628</c:v>
                </c:pt>
                <c:pt idx="471">
                  <c:v>1.8561763726928908</c:v>
                </c:pt>
                <c:pt idx="472">
                  <c:v>1.8757704849692884</c:v>
                </c:pt>
                <c:pt idx="473">
                  <c:v>1.9035501787959708</c:v>
                </c:pt>
                <c:pt idx="474">
                  <c:v>1.9250937828106411</c:v>
                </c:pt>
                <c:pt idx="475">
                  <c:v>1.965433188988212</c:v>
                </c:pt>
                <c:pt idx="476">
                  <c:v>1.9203979843119248</c:v>
                </c:pt>
                <c:pt idx="477">
                  <c:v>1.9017980326296746</c:v>
                </c:pt>
                <c:pt idx="478">
                  <c:v>1.87542560944465</c:v>
                </c:pt>
                <c:pt idx="479">
                  <c:v>1.9001408882396902</c:v>
                </c:pt>
                <c:pt idx="480">
                  <c:v>1.869160245517842</c:v>
                </c:pt>
                <c:pt idx="481">
                  <c:v>1.9021608422789753</c:v>
                </c:pt>
                <c:pt idx="482">
                  <c:v>1.9097280012132667</c:v>
                </c:pt>
                <c:pt idx="483">
                  <c:v>1.9130492625370772</c:v>
                </c:pt>
                <c:pt idx="484">
                  <c:v>1.9247383326774301</c:v>
                </c:pt>
                <c:pt idx="485">
                  <c:v>1.8891978820877366</c:v>
                </c:pt>
                <c:pt idx="486">
                  <c:v>1.8841813267138598</c:v>
                </c:pt>
                <c:pt idx="487">
                  <c:v>1.8598974020193477</c:v>
                </c:pt>
                <c:pt idx="488">
                  <c:v>1.8583861922238341</c:v>
                </c:pt>
                <c:pt idx="489">
                  <c:v>1.8608271619514738</c:v>
                </c:pt>
              </c:numCache>
            </c:numRef>
          </c:xVal>
          <c:yVal>
            <c:numRef>
              <c:f>'033C'!$P$14:$P$817</c:f>
              <c:numCache>
                <c:formatCode>0.0</c:formatCode>
                <c:ptCount val="804"/>
                <c:pt idx="0">
                  <c:v>7.485442298347512</c:v>
                </c:pt>
                <c:pt idx="1">
                  <c:v>6.4089292599525214</c:v>
                </c:pt>
                <c:pt idx="2">
                  <c:v>6.1801522889340079</c:v>
                </c:pt>
                <c:pt idx="3">
                  <c:v>5.1225651671995385</c:v>
                </c:pt>
                <c:pt idx="4">
                  <c:v>11.775332980892106</c:v>
                </c:pt>
                <c:pt idx="5">
                  <c:v>2.8626799098923668</c:v>
                </c:pt>
                <c:pt idx="6">
                  <c:v>2.6817016211689957</c:v>
                </c:pt>
                <c:pt idx="7">
                  <c:v>2.3833415887440754</c:v>
                </c:pt>
                <c:pt idx="8">
                  <c:v>2.1991272113111284</c:v>
                </c:pt>
                <c:pt idx="9">
                  <c:v>1.9486193831129754</c:v>
                </c:pt>
                <c:pt idx="10">
                  <c:v>1.351992344176248</c:v>
                </c:pt>
                <c:pt idx="11">
                  <c:v>7.3032155916406269</c:v>
                </c:pt>
                <c:pt idx="12">
                  <c:v>2.6177404769260266</c:v>
                </c:pt>
                <c:pt idx="13">
                  <c:v>2.8493204066387219</c:v>
                </c:pt>
                <c:pt idx="14">
                  <c:v>2.1295571769423978</c:v>
                </c:pt>
                <c:pt idx="15">
                  <c:v>2.4232336238103391</c:v>
                </c:pt>
                <c:pt idx="16">
                  <c:v>13.876166912782043</c:v>
                </c:pt>
                <c:pt idx="17">
                  <c:v>17.996611704925737</c:v>
                </c:pt>
                <c:pt idx="18">
                  <c:v>3.9614384933143127</c:v>
                </c:pt>
                <c:pt idx="19">
                  <c:v>2.5463397968446966</c:v>
                </c:pt>
                <c:pt idx="20">
                  <c:v>2.2859031012724684</c:v>
                </c:pt>
                <c:pt idx="21">
                  <c:v>1.9330045994751131</c:v>
                </c:pt>
                <c:pt idx="22">
                  <c:v>3.1546833041051894</c:v>
                </c:pt>
                <c:pt idx="23">
                  <c:v>8.0504842341751708</c:v>
                </c:pt>
                <c:pt idx="24">
                  <c:v>52.561165232020834</c:v>
                </c:pt>
                <c:pt idx="25">
                  <c:v>5.5782149781673676</c:v>
                </c:pt>
                <c:pt idx="26">
                  <c:v>3.8014508181155517</c:v>
                </c:pt>
                <c:pt idx="27">
                  <c:v>1.2229456722576231</c:v>
                </c:pt>
                <c:pt idx="28">
                  <c:v>1.5434807370903183</c:v>
                </c:pt>
                <c:pt idx="29">
                  <c:v>4.2262437335041261</c:v>
                </c:pt>
                <c:pt idx="30">
                  <c:v>4.2360475754149132</c:v>
                </c:pt>
                <c:pt idx="31">
                  <c:v>3.0777118240986603</c:v>
                </c:pt>
                <c:pt idx="32">
                  <c:v>1.983127660992742</c:v>
                </c:pt>
                <c:pt idx="33">
                  <c:v>1.580227727535191</c:v>
                </c:pt>
                <c:pt idx="34">
                  <c:v>9.3058840971344896</c:v>
                </c:pt>
                <c:pt idx="35">
                  <c:v>1.88156827513674</c:v>
                </c:pt>
                <c:pt idx="36">
                  <c:v>1.6730661691066759</c:v>
                </c:pt>
                <c:pt idx="37">
                  <c:v>1.6484008142507334</c:v>
                </c:pt>
                <c:pt idx="38">
                  <c:v>1.5772312125834747</c:v>
                </c:pt>
                <c:pt idx="39">
                  <c:v>9.3345858198055005</c:v>
                </c:pt>
                <c:pt idx="40">
                  <c:v>2.0289856809746092</c:v>
                </c:pt>
                <c:pt idx="41">
                  <c:v>2.3847876718105674</c:v>
                </c:pt>
                <c:pt idx="42">
                  <c:v>2.780377626586942</c:v>
                </c:pt>
                <c:pt idx="43">
                  <c:v>3.0701417401906337</c:v>
                </c:pt>
                <c:pt idx="44">
                  <c:v>3.2377024720348246</c:v>
                </c:pt>
                <c:pt idx="45">
                  <c:v>3.1356123985564208</c:v>
                </c:pt>
                <c:pt idx="46">
                  <c:v>3.0631023439050091</c:v>
                </c:pt>
                <c:pt idx="47">
                  <c:v>2.9606036355300733</c:v>
                </c:pt>
                <c:pt idx="48">
                  <c:v>3.3781010130560669</c:v>
                </c:pt>
                <c:pt idx="49">
                  <c:v>3.1148068459455627</c:v>
                </c:pt>
                <c:pt idx="50">
                  <c:v>3.2015067006813438</c:v>
                </c:pt>
                <c:pt idx="51">
                  <c:v>3.2907399226282168</c:v>
                </c:pt>
                <c:pt idx="52">
                  <c:v>3.2937899595115656</c:v>
                </c:pt>
                <c:pt idx="53">
                  <c:v>3.5860564316886339</c:v>
                </c:pt>
                <c:pt idx="54">
                  <c:v>3.4143212795284081</c:v>
                </c:pt>
                <c:pt idx="55">
                  <c:v>3.1697754725959806</c:v>
                </c:pt>
                <c:pt idx="56">
                  <c:v>3.0196171253393422</c:v>
                </c:pt>
                <c:pt idx="57">
                  <c:v>3.089261213108689</c:v>
                </c:pt>
                <c:pt idx="58">
                  <c:v>3.6707516250107979</c:v>
                </c:pt>
                <c:pt idx="59">
                  <c:v>3.6084550380791738</c:v>
                </c:pt>
                <c:pt idx="60">
                  <c:v>3.4499383639342236</c:v>
                </c:pt>
                <c:pt idx="61">
                  <c:v>3.5729655290056135</c:v>
                </c:pt>
                <c:pt idx="62">
                  <c:v>5.0549418857944781</c:v>
                </c:pt>
                <c:pt idx="63">
                  <c:v>4.4050398043314338</c:v>
                </c:pt>
                <c:pt idx="64">
                  <c:v>15.488775067969458</c:v>
                </c:pt>
                <c:pt idx="65">
                  <c:v>17.583263261684451</c:v>
                </c:pt>
                <c:pt idx="66">
                  <c:v>14.752798259087067</c:v>
                </c:pt>
                <c:pt idx="67">
                  <c:v>8.3468025058983724</c:v>
                </c:pt>
                <c:pt idx="68">
                  <c:v>5.1150126420230917</c:v>
                </c:pt>
                <c:pt idx="69">
                  <c:v>6.8432838936250615</c:v>
                </c:pt>
                <c:pt idx="70">
                  <c:v>8.1478111460896088</c:v>
                </c:pt>
                <c:pt idx="71">
                  <c:v>6.811285055881541</c:v>
                </c:pt>
                <c:pt idx="72">
                  <c:v>3.3443410513066612</c:v>
                </c:pt>
                <c:pt idx="73">
                  <c:v>3.1181434649995508</c:v>
                </c:pt>
                <c:pt idx="74">
                  <c:v>6.5194627589325993</c:v>
                </c:pt>
                <c:pt idx="75">
                  <c:v>4.6622078435998882</c:v>
                </c:pt>
                <c:pt idx="76">
                  <c:v>3.5075448517900236</c:v>
                </c:pt>
                <c:pt idx="77">
                  <c:v>4.0945116239233075</c:v>
                </c:pt>
                <c:pt idx="78">
                  <c:v>19.556030339068656</c:v>
                </c:pt>
                <c:pt idx="79">
                  <c:v>10.131403368603902</c:v>
                </c:pt>
                <c:pt idx="80">
                  <c:v>7.4044814589386991</c:v>
                </c:pt>
                <c:pt idx="81">
                  <c:v>9.7616641784791014</c:v>
                </c:pt>
                <c:pt idx="82">
                  <c:v>3.0100341623667899</c:v>
                </c:pt>
                <c:pt idx="83">
                  <c:v>10.564114399302532</c:v>
                </c:pt>
                <c:pt idx="84">
                  <c:v>16.372588817623409</c:v>
                </c:pt>
                <c:pt idx="85">
                  <c:v>19.956860053055745</c:v>
                </c:pt>
                <c:pt idx="86">
                  <c:v>43.543381114047143</c:v>
                </c:pt>
                <c:pt idx="87">
                  <c:v>54.377956506902471</c:v>
                </c:pt>
                <c:pt idx="88">
                  <c:v>60.157151506517138</c:v>
                </c:pt>
                <c:pt idx="89">
                  <c:v>56.795656707768572</c:v>
                </c:pt>
                <c:pt idx="90">
                  <c:v>46.225940499903139</c:v>
                </c:pt>
                <c:pt idx="91">
                  <c:v>32.277451143252414</c:v>
                </c:pt>
                <c:pt idx="92">
                  <c:v>17.97879771270425</c:v>
                </c:pt>
                <c:pt idx="93">
                  <c:v>8.1535636113227152</c:v>
                </c:pt>
                <c:pt idx="94">
                  <c:v>5.5367584932657348</c:v>
                </c:pt>
                <c:pt idx="95">
                  <c:v>4.7882360553168946</c:v>
                </c:pt>
                <c:pt idx="96">
                  <c:v>3.7673104025454909</c:v>
                </c:pt>
                <c:pt idx="97">
                  <c:v>8.4994858701979084</c:v>
                </c:pt>
                <c:pt idx="98">
                  <c:v>5.1472861709876296</c:v>
                </c:pt>
                <c:pt idx="99">
                  <c:v>4.1443540487451038</c:v>
                </c:pt>
                <c:pt idx="100">
                  <c:v>4.3675756515694806</c:v>
                </c:pt>
                <c:pt idx="101">
                  <c:v>3.8627837325849619</c:v>
                </c:pt>
                <c:pt idx="102">
                  <c:v>3.4778413664562273</c:v>
                </c:pt>
                <c:pt idx="103">
                  <c:v>3.6477193959600505</c:v>
                </c:pt>
                <c:pt idx="104">
                  <c:v>3.3110123829232858</c:v>
                </c:pt>
                <c:pt idx="105">
                  <c:v>3.2055856903908859</c:v>
                </c:pt>
                <c:pt idx="106">
                  <c:v>3.5172637402630347</c:v>
                </c:pt>
                <c:pt idx="107">
                  <c:v>5.7545268171968953</c:v>
                </c:pt>
                <c:pt idx="108">
                  <c:v>3.3747884662524954</c:v>
                </c:pt>
                <c:pt idx="109">
                  <c:v>3.2669344594597955</c:v>
                </c:pt>
                <c:pt idx="110">
                  <c:v>3.5554021557547184</c:v>
                </c:pt>
                <c:pt idx="111">
                  <c:v>3.5892336210357869</c:v>
                </c:pt>
                <c:pt idx="112">
                  <c:v>3.3021889264694062</c:v>
                </c:pt>
                <c:pt idx="113">
                  <c:v>3.2770839280792319</c:v>
                </c:pt>
                <c:pt idx="114">
                  <c:v>3.3954200031623278</c:v>
                </c:pt>
                <c:pt idx="115">
                  <c:v>4.6341244570336073</c:v>
                </c:pt>
                <c:pt idx="116">
                  <c:v>4.4521958005785622</c:v>
                </c:pt>
                <c:pt idx="117">
                  <c:v>4.0673369741066985</c:v>
                </c:pt>
                <c:pt idx="118">
                  <c:v>3.1106845337802485</c:v>
                </c:pt>
                <c:pt idx="119">
                  <c:v>3.1907571679083655</c:v>
                </c:pt>
                <c:pt idx="120">
                  <c:v>3.3329028149853412</c:v>
                </c:pt>
                <c:pt idx="121">
                  <c:v>3.4641322728440533</c:v>
                </c:pt>
                <c:pt idx="122">
                  <c:v>3.2812808616891926</c:v>
                </c:pt>
                <c:pt idx="123">
                  <c:v>3.3401092905846954</c:v>
                </c:pt>
                <c:pt idx="124">
                  <c:v>3.3720921285531271</c:v>
                </c:pt>
                <c:pt idx="125">
                  <c:v>3.3900477140570158</c:v>
                </c:pt>
                <c:pt idx="126">
                  <c:v>3.4336474809172541</c:v>
                </c:pt>
                <c:pt idx="127">
                  <c:v>3.5170267163741342</c:v>
                </c:pt>
                <c:pt idx="128">
                  <c:v>3.4679731025766478</c:v>
                </c:pt>
                <c:pt idx="129">
                  <c:v>3.4722940707374286</c:v>
                </c:pt>
                <c:pt idx="130">
                  <c:v>3.3796547080298476</c:v>
                </c:pt>
                <c:pt idx="131">
                  <c:v>3.5275708019399512</c:v>
                </c:pt>
                <c:pt idx="132">
                  <c:v>3.4991536796146501</c:v>
                </c:pt>
                <c:pt idx="133">
                  <c:v>3.3611504533035341</c:v>
                </c:pt>
                <c:pt idx="134">
                  <c:v>3.6556431790520567</c:v>
                </c:pt>
                <c:pt idx="135">
                  <c:v>3.7847648952837658</c:v>
                </c:pt>
                <c:pt idx="136">
                  <c:v>3.3448829293173845</c:v>
                </c:pt>
                <c:pt idx="137">
                  <c:v>3.1379513637730763</c:v>
                </c:pt>
                <c:pt idx="138">
                  <c:v>3.4780690492644517</c:v>
                </c:pt>
                <c:pt idx="139">
                  <c:v>3.7656819536097799</c:v>
                </c:pt>
                <c:pt idx="140">
                  <c:v>4.2721779338871322</c:v>
                </c:pt>
                <c:pt idx="141">
                  <c:v>4.9591495511657406</c:v>
                </c:pt>
                <c:pt idx="142">
                  <c:v>5.7774175981408238</c:v>
                </c:pt>
                <c:pt idx="143">
                  <c:v>5.1135962989889698</c:v>
                </c:pt>
                <c:pt idx="144">
                  <c:v>4.0701509780136158</c:v>
                </c:pt>
                <c:pt idx="145">
                  <c:v>3.618202953364948</c:v>
                </c:pt>
                <c:pt idx="146">
                  <c:v>3.6987847527340163</c:v>
                </c:pt>
                <c:pt idx="147">
                  <c:v>3.6075393649422214</c:v>
                </c:pt>
                <c:pt idx="148">
                  <c:v>3.5238050165204404</c:v>
                </c:pt>
                <c:pt idx="149">
                  <c:v>3.5943189051020092</c:v>
                </c:pt>
                <c:pt idx="150">
                  <c:v>3.4893158563287536</c:v>
                </c:pt>
                <c:pt idx="151">
                  <c:v>3.9362232006306064</c:v>
                </c:pt>
                <c:pt idx="152">
                  <c:v>3.969862100566603</c:v>
                </c:pt>
                <c:pt idx="153">
                  <c:v>3.8450698478394498</c:v>
                </c:pt>
                <c:pt idx="154">
                  <c:v>3.9004856224554052</c:v>
                </c:pt>
                <c:pt idx="155">
                  <c:v>4.3655806215876938</c:v>
                </c:pt>
                <c:pt idx="156">
                  <c:v>4.5341642156076825</c:v>
                </c:pt>
                <c:pt idx="157">
                  <c:v>4.6642702809461767</c:v>
                </c:pt>
                <c:pt idx="158">
                  <c:v>4.7710204357751662</c:v>
                </c:pt>
                <c:pt idx="159">
                  <c:v>4.8620327633279556</c:v>
                </c:pt>
                <c:pt idx="160">
                  <c:v>4.7283740093840061</c:v>
                </c:pt>
                <c:pt idx="161">
                  <c:v>4.6647529692433167</c:v>
                </c:pt>
                <c:pt idx="162">
                  <c:v>4.6742506884269419</c:v>
                </c:pt>
                <c:pt idx="163">
                  <c:v>4.4279792978202295</c:v>
                </c:pt>
                <c:pt idx="164">
                  <c:v>4.4144367154777608</c:v>
                </c:pt>
                <c:pt idx="165">
                  <c:v>4.33382192564605</c:v>
                </c:pt>
                <c:pt idx="166">
                  <c:v>4.5745379480586266</c:v>
                </c:pt>
                <c:pt idx="167">
                  <c:v>4.792768851686386</c:v>
                </c:pt>
                <c:pt idx="168">
                  <c:v>4.9773523600343763</c:v>
                </c:pt>
                <c:pt idx="169">
                  <c:v>5.2131932224573756</c:v>
                </c:pt>
                <c:pt idx="170">
                  <c:v>5.1556347339268296</c:v>
                </c:pt>
                <c:pt idx="171">
                  <c:v>5.3503096572687205</c:v>
                </c:pt>
                <c:pt idx="172">
                  <c:v>5.3091512226189206</c:v>
                </c:pt>
                <c:pt idx="173">
                  <c:v>5.1917929831237641</c:v>
                </c:pt>
                <c:pt idx="174">
                  <c:v>5.2040251302073131</c:v>
                </c:pt>
                <c:pt idx="175">
                  <c:v>5.1461585371246708</c:v>
                </c:pt>
                <c:pt idx="176">
                  <c:v>5.219754462139746</c:v>
                </c:pt>
                <c:pt idx="177">
                  <c:v>5.2311543305676258</c:v>
                </c:pt>
                <c:pt idx="178">
                  <c:v>5.2453741483772429</c:v>
                </c:pt>
                <c:pt idx="179">
                  <c:v>5.2470762278451257</c:v>
                </c:pt>
                <c:pt idx="180">
                  <c:v>5.4283936297583084</c:v>
                </c:pt>
                <c:pt idx="181">
                  <c:v>5.5152240325637489</c:v>
                </c:pt>
                <c:pt idx="182">
                  <c:v>5.5635609069126071</c:v>
                </c:pt>
                <c:pt idx="183">
                  <c:v>5.6570540706573142</c:v>
                </c:pt>
                <c:pt idx="184">
                  <c:v>5.5354508982269355</c:v>
                </c:pt>
                <c:pt idx="185">
                  <c:v>5.5019725640858299</c:v>
                </c:pt>
                <c:pt idx="186">
                  <c:v>5.6097015454152421</c:v>
                </c:pt>
                <c:pt idx="187">
                  <c:v>5.5388475527314016</c:v>
                </c:pt>
                <c:pt idx="188">
                  <c:v>5.5279858763572385</c:v>
                </c:pt>
                <c:pt idx="189">
                  <c:v>5.4048506765101161</c:v>
                </c:pt>
                <c:pt idx="190">
                  <c:v>5.4667761507017554</c:v>
                </c:pt>
                <c:pt idx="191">
                  <c:v>5.5845730428186746</c:v>
                </c:pt>
                <c:pt idx="192">
                  <c:v>5.4511998801329042</c:v>
                </c:pt>
                <c:pt idx="193">
                  <c:v>5.5943938754170164</c:v>
                </c:pt>
                <c:pt idx="194">
                  <c:v>5.7812806634744787</c:v>
                </c:pt>
                <c:pt idx="195">
                  <c:v>5.754743177099507</c:v>
                </c:pt>
                <c:pt idx="196">
                  <c:v>5.7774133567980819</c:v>
                </c:pt>
                <c:pt idx="197">
                  <c:v>5.8441379557537454</c:v>
                </c:pt>
                <c:pt idx="198">
                  <c:v>5.9665874247899371</c:v>
                </c:pt>
                <c:pt idx="199">
                  <c:v>5.9839888184650238</c:v>
                </c:pt>
                <c:pt idx="200">
                  <c:v>6.1486205752392822</c:v>
                </c:pt>
                <c:pt idx="201">
                  <c:v>6.0858543270481871</c:v>
                </c:pt>
                <c:pt idx="202">
                  <c:v>6.1300853118752618</c:v>
                </c:pt>
                <c:pt idx="203">
                  <c:v>6.3685140543534438</c:v>
                </c:pt>
                <c:pt idx="204">
                  <c:v>6.4416328136777512</c:v>
                </c:pt>
                <c:pt idx="205">
                  <c:v>6.4207642528790192</c:v>
                </c:pt>
                <c:pt idx="206">
                  <c:v>6.4957466483785744</c:v>
                </c:pt>
                <c:pt idx="207">
                  <c:v>6.6942343655527567</c:v>
                </c:pt>
                <c:pt idx="208">
                  <c:v>6.5948251980426509</c:v>
                </c:pt>
                <c:pt idx="209">
                  <c:v>6.4417858750413366</c:v>
                </c:pt>
                <c:pt idx="210">
                  <c:v>6.4093473937635856</c:v>
                </c:pt>
                <c:pt idx="211">
                  <c:v>6.3867842579282756</c:v>
                </c:pt>
                <c:pt idx="212">
                  <c:v>6.0790185413203766</c:v>
                </c:pt>
                <c:pt idx="213">
                  <c:v>6.1921788562931042</c:v>
                </c:pt>
                <c:pt idx="214">
                  <c:v>6.3413518635304875</c:v>
                </c:pt>
                <c:pt idx="215">
                  <c:v>6.5001711196211804</c:v>
                </c:pt>
                <c:pt idx="216">
                  <c:v>6.8210772971938542</c:v>
                </c:pt>
                <c:pt idx="217">
                  <c:v>6.6572958006752945</c:v>
                </c:pt>
                <c:pt idx="218">
                  <c:v>6.4434919181590971</c:v>
                </c:pt>
                <c:pt idx="219">
                  <c:v>6.6372085464695569</c:v>
                </c:pt>
                <c:pt idx="220">
                  <c:v>6.5753205944344639</c:v>
                </c:pt>
                <c:pt idx="221">
                  <c:v>6.3610170329335656</c:v>
                </c:pt>
                <c:pt idx="222">
                  <c:v>6.1804924056945776</c:v>
                </c:pt>
                <c:pt idx="223">
                  <c:v>6.0682103868778396</c:v>
                </c:pt>
                <c:pt idx="224">
                  <c:v>5.9808172968998212</c:v>
                </c:pt>
                <c:pt idx="225">
                  <c:v>6.0625939923207719</c:v>
                </c:pt>
                <c:pt idx="226">
                  <c:v>6.1866845144619065</c:v>
                </c:pt>
                <c:pt idx="227">
                  <c:v>6.2493267281021829</c:v>
                </c:pt>
                <c:pt idx="228">
                  <c:v>6.3819756469080087</c:v>
                </c:pt>
                <c:pt idx="229">
                  <c:v>6.541354617433865</c:v>
                </c:pt>
                <c:pt idx="230">
                  <c:v>6.4910600900841855</c:v>
                </c:pt>
                <c:pt idx="231">
                  <c:v>6.565626346255903</c:v>
                </c:pt>
                <c:pt idx="232">
                  <c:v>6.5570134367471118</c:v>
                </c:pt>
                <c:pt idx="233">
                  <c:v>6.5582223507491371</c:v>
                </c:pt>
                <c:pt idx="234">
                  <c:v>6.6789847491800591</c:v>
                </c:pt>
                <c:pt idx="235">
                  <c:v>6.752549665557436</c:v>
                </c:pt>
                <c:pt idx="236">
                  <c:v>6.7309108433784424</c:v>
                </c:pt>
                <c:pt idx="237">
                  <c:v>6.2855890484249715</c:v>
                </c:pt>
                <c:pt idx="238">
                  <c:v>6.7489969769519877</c:v>
                </c:pt>
                <c:pt idx="239">
                  <c:v>6.6174264240785288</c:v>
                </c:pt>
                <c:pt idx="240">
                  <c:v>6.4473088208168461</c:v>
                </c:pt>
                <c:pt idx="241">
                  <c:v>6.6499869580821587</c:v>
                </c:pt>
                <c:pt idx="242">
                  <c:v>6.6364828888087031</c:v>
                </c:pt>
                <c:pt idx="243">
                  <c:v>6.6989165373288255</c:v>
                </c:pt>
                <c:pt idx="244">
                  <c:v>6.7470608463326167</c:v>
                </c:pt>
                <c:pt idx="245">
                  <c:v>6.8421565501132546</c:v>
                </c:pt>
                <c:pt idx="246">
                  <c:v>6.9130950733664349</c:v>
                </c:pt>
                <c:pt idx="247">
                  <c:v>7.0703248164588723</c:v>
                </c:pt>
                <c:pt idx="248">
                  <c:v>7.0542093629238307</c:v>
                </c:pt>
                <c:pt idx="249">
                  <c:v>6.8638018858110881</c:v>
                </c:pt>
                <c:pt idx="250">
                  <c:v>6.4951740520812971</c:v>
                </c:pt>
                <c:pt idx="251">
                  <c:v>5.1089690755837358</c:v>
                </c:pt>
                <c:pt idx="252">
                  <c:v>7.2301577261619752</c:v>
                </c:pt>
                <c:pt idx="253">
                  <c:v>5.2151528572831403</c:v>
                </c:pt>
                <c:pt idx="254">
                  <c:v>4.6155587530759048</c:v>
                </c:pt>
                <c:pt idx="255">
                  <c:v>5.7381103406726197</c:v>
                </c:pt>
                <c:pt idx="256">
                  <c:v>5.6654051708071833</c:v>
                </c:pt>
                <c:pt idx="257">
                  <c:v>5.1978893709334404</c:v>
                </c:pt>
                <c:pt idx="258">
                  <c:v>11.136586384712317</c:v>
                </c:pt>
                <c:pt idx="259">
                  <c:v>11.710308201886527</c:v>
                </c:pt>
                <c:pt idx="260">
                  <c:v>18.138515518727058</c:v>
                </c:pt>
                <c:pt idx="261">
                  <c:v>17.072861183968826</c:v>
                </c:pt>
                <c:pt idx="262">
                  <c:v>16.439194626941759</c:v>
                </c:pt>
                <c:pt idx="263">
                  <c:v>16.40965963470261</c:v>
                </c:pt>
                <c:pt idx="264">
                  <c:v>16.418709215008214</c:v>
                </c:pt>
                <c:pt idx="265">
                  <c:v>17.797548141024006</c:v>
                </c:pt>
                <c:pt idx="266">
                  <c:v>19.526751210713599</c:v>
                </c:pt>
                <c:pt idx="267">
                  <c:v>21.787960921229836</c:v>
                </c:pt>
                <c:pt idx="268">
                  <c:v>21.635246693468179</c:v>
                </c:pt>
                <c:pt idx="269">
                  <c:v>22.675439925958877</c:v>
                </c:pt>
                <c:pt idx="270">
                  <c:v>22.960124846146737</c:v>
                </c:pt>
                <c:pt idx="271">
                  <c:v>23.056838098825924</c:v>
                </c:pt>
                <c:pt idx="272">
                  <c:v>22.933141202718701</c:v>
                </c:pt>
                <c:pt idx="273">
                  <c:v>22.238506475618941</c:v>
                </c:pt>
                <c:pt idx="274">
                  <c:v>21.945401211267363</c:v>
                </c:pt>
                <c:pt idx="275">
                  <c:v>20.229862776646108</c:v>
                </c:pt>
                <c:pt idx="276">
                  <c:v>19.277811373132248</c:v>
                </c:pt>
                <c:pt idx="277">
                  <c:v>18.463039942962027</c:v>
                </c:pt>
                <c:pt idx="278">
                  <c:v>18.325432747378201</c:v>
                </c:pt>
                <c:pt idx="279">
                  <c:v>17.073181179470563</c:v>
                </c:pt>
                <c:pt idx="280">
                  <c:v>16.589957002001814</c:v>
                </c:pt>
                <c:pt idx="281">
                  <c:v>17.608681464364658</c:v>
                </c:pt>
                <c:pt idx="282">
                  <c:v>19.313488770681399</c:v>
                </c:pt>
                <c:pt idx="283">
                  <c:v>19.429901174138781</c:v>
                </c:pt>
                <c:pt idx="284">
                  <c:v>18.70042514661985</c:v>
                </c:pt>
                <c:pt idx="285">
                  <c:v>18.506429440570042</c:v>
                </c:pt>
                <c:pt idx="286">
                  <c:v>20.530159217383272</c:v>
                </c:pt>
                <c:pt idx="287">
                  <c:v>24.133780013235267</c:v>
                </c:pt>
                <c:pt idx="288">
                  <c:v>23.704789741368288</c:v>
                </c:pt>
                <c:pt idx="289">
                  <c:v>23.997617909805481</c:v>
                </c:pt>
                <c:pt idx="290">
                  <c:v>22.178941053498683</c:v>
                </c:pt>
                <c:pt idx="291">
                  <c:v>18.217821709949217</c:v>
                </c:pt>
                <c:pt idx="292">
                  <c:v>15.48612417972639</c:v>
                </c:pt>
                <c:pt idx="293">
                  <c:v>15.360531647893744</c:v>
                </c:pt>
                <c:pt idx="294">
                  <c:v>15.439858515760468</c:v>
                </c:pt>
                <c:pt idx="295">
                  <c:v>18.259333275738978</c:v>
                </c:pt>
                <c:pt idx="296">
                  <c:v>20.430091364050067</c:v>
                </c:pt>
                <c:pt idx="297">
                  <c:v>31.638102210742986</c:v>
                </c:pt>
                <c:pt idx="298">
                  <c:v>28.635814552678614</c:v>
                </c:pt>
                <c:pt idx="299">
                  <c:v>18.987183259015573</c:v>
                </c:pt>
                <c:pt idx="300">
                  <c:v>18.243358424573866</c:v>
                </c:pt>
                <c:pt idx="301">
                  <c:v>19.126912637045002</c:v>
                </c:pt>
                <c:pt idx="302">
                  <c:v>16.951492485558383</c:v>
                </c:pt>
                <c:pt idx="303">
                  <c:v>17.8824922491847</c:v>
                </c:pt>
                <c:pt idx="304">
                  <c:v>25.208933203265175</c:v>
                </c:pt>
                <c:pt idx="305">
                  <c:v>21.424855320055958</c:v>
                </c:pt>
                <c:pt idx="306">
                  <c:v>22.027106257981075</c:v>
                </c:pt>
                <c:pt idx="307">
                  <c:v>20.085309210689783</c:v>
                </c:pt>
                <c:pt idx="308">
                  <c:v>22.691991905115152</c:v>
                </c:pt>
                <c:pt idx="309">
                  <c:v>21.526538740462779</c:v>
                </c:pt>
                <c:pt idx="310">
                  <c:v>24.996248181575289</c:v>
                </c:pt>
                <c:pt idx="311">
                  <c:v>24.043486552131629</c:v>
                </c:pt>
                <c:pt idx="312">
                  <c:v>39.619383982507976</c:v>
                </c:pt>
                <c:pt idx="313">
                  <c:v>27.818706429467841</c:v>
                </c:pt>
                <c:pt idx="314">
                  <c:v>26.321297377217459</c:v>
                </c:pt>
                <c:pt idx="315">
                  <c:v>26.804241908902831</c:v>
                </c:pt>
                <c:pt idx="316">
                  <c:v>28.271176646395134</c:v>
                </c:pt>
                <c:pt idx="317">
                  <c:v>27.517148821402358</c:v>
                </c:pt>
                <c:pt idx="318">
                  <c:v>21.561197952705609</c:v>
                </c:pt>
                <c:pt idx="319">
                  <c:v>16.273780995530473</c:v>
                </c:pt>
                <c:pt idx="320">
                  <c:v>36.010630471308517</c:v>
                </c:pt>
                <c:pt idx="321">
                  <c:v>38.678776483097373</c:v>
                </c:pt>
                <c:pt idx="322">
                  <c:v>30.898937034783405</c:v>
                </c:pt>
                <c:pt idx="323">
                  <c:v>38.885950172268501</c:v>
                </c:pt>
                <c:pt idx="324">
                  <c:v>35.149146797250857</c:v>
                </c:pt>
                <c:pt idx="325">
                  <c:v>40.678496195271919</c:v>
                </c:pt>
                <c:pt idx="326">
                  <c:v>38.503881277453139</c:v>
                </c:pt>
                <c:pt idx="327">
                  <c:v>26.280462624026409</c:v>
                </c:pt>
                <c:pt idx="328">
                  <c:v>24.766117875710538</c:v>
                </c:pt>
                <c:pt idx="329">
                  <c:v>23.123742236088979</c:v>
                </c:pt>
                <c:pt idx="330">
                  <c:v>21.675102197290375</c:v>
                </c:pt>
                <c:pt idx="331">
                  <c:v>26.772177235409611</c:v>
                </c:pt>
                <c:pt idx="332">
                  <c:v>65.704955468465471</c:v>
                </c:pt>
                <c:pt idx="333">
                  <c:v>89.769941931879941</c:v>
                </c:pt>
                <c:pt idx="334">
                  <c:v>71.96720685301554</c:v>
                </c:pt>
                <c:pt idx="335">
                  <c:v>38.101445482648671</c:v>
                </c:pt>
                <c:pt idx="336">
                  <c:v>24.890712463354692</c:v>
                </c:pt>
                <c:pt idx="337">
                  <c:v>22.753164676658116</c:v>
                </c:pt>
                <c:pt idx="338">
                  <c:v>22.473305926222096</c:v>
                </c:pt>
                <c:pt idx="339">
                  <c:v>22.507491513555582</c:v>
                </c:pt>
                <c:pt idx="340">
                  <c:v>23.622581620064025</c:v>
                </c:pt>
                <c:pt idx="341">
                  <c:v>22.334368899998417</c:v>
                </c:pt>
                <c:pt idx="342">
                  <c:v>20.880321031762893</c:v>
                </c:pt>
                <c:pt idx="343">
                  <c:v>20.681862341401473</c:v>
                </c:pt>
                <c:pt idx="344">
                  <c:v>21.26780526044649</c:v>
                </c:pt>
                <c:pt idx="345">
                  <c:v>22.14935778424141</c:v>
                </c:pt>
                <c:pt idx="346">
                  <c:v>21.367845645923424</c:v>
                </c:pt>
                <c:pt idx="347">
                  <c:v>20.318385772663191</c:v>
                </c:pt>
                <c:pt idx="348">
                  <c:v>19.996538290746646</c:v>
                </c:pt>
                <c:pt idx="349">
                  <c:v>19.999850414681774</c:v>
                </c:pt>
                <c:pt idx="350">
                  <c:v>19.702483226707415</c:v>
                </c:pt>
                <c:pt idx="351">
                  <c:v>20.424495223269108</c:v>
                </c:pt>
                <c:pt idx="352">
                  <c:v>21.134543673317882</c:v>
                </c:pt>
                <c:pt idx="353">
                  <c:v>21.615306978019664</c:v>
                </c:pt>
                <c:pt idx="354">
                  <c:v>21.00323322567127</c:v>
                </c:pt>
                <c:pt idx="355">
                  <c:v>21.130218741507232</c:v>
                </c:pt>
                <c:pt idx="356">
                  <c:v>21.827353845355429</c:v>
                </c:pt>
                <c:pt idx="357">
                  <c:v>22.230876501436029</c:v>
                </c:pt>
                <c:pt idx="358">
                  <c:v>21.10436953581215</c:v>
                </c:pt>
                <c:pt idx="359">
                  <c:v>21.019063655992149</c:v>
                </c:pt>
                <c:pt idx="360">
                  <c:v>21.092142911334971</c:v>
                </c:pt>
                <c:pt idx="361">
                  <c:v>20.77347700528389</c:v>
                </c:pt>
                <c:pt idx="362">
                  <c:v>20.352835574048978</c:v>
                </c:pt>
                <c:pt idx="363">
                  <c:v>19.799699276284297</c:v>
                </c:pt>
                <c:pt idx="364">
                  <c:v>19.987594908567406</c:v>
                </c:pt>
                <c:pt idx="365">
                  <c:v>19.899609113691572</c:v>
                </c:pt>
                <c:pt idx="366">
                  <c:v>19.437315091428523</c:v>
                </c:pt>
                <c:pt idx="367">
                  <c:v>19.800828191410886</c:v>
                </c:pt>
                <c:pt idx="368">
                  <c:v>19.911075531088763</c:v>
                </c:pt>
                <c:pt idx="369">
                  <c:v>19.293270835888723</c:v>
                </c:pt>
                <c:pt idx="370">
                  <c:v>19.778146543631124</c:v>
                </c:pt>
                <c:pt idx="371">
                  <c:v>19.709010630190253</c:v>
                </c:pt>
                <c:pt idx="372">
                  <c:v>18.169056672805603</c:v>
                </c:pt>
                <c:pt idx="373">
                  <c:v>17.747583953827487</c:v>
                </c:pt>
                <c:pt idx="374">
                  <c:v>17.985855671292217</c:v>
                </c:pt>
                <c:pt idx="375">
                  <c:v>18.781994280491396</c:v>
                </c:pt>
                <c:pt idx="376">
                  <c:v>18.831610581461469</c:v>
                </c:pt>
                <c:pt idx="377">
                  <c:v>18.326465531336982</c:v>
                </c:pt>
                <c:pt idx="378">
                  <c:v>18.461785869854861</c:v>
                </c:pt>
                <c:pt idx="379">
                  <c:v>18.048046773317076</c:v>
                </c:pt>
                <c:pt idx="380">
                  <c:v>17.958617022375257</c:v>
                </c:pt>
                <c:pt idx="381">
                  <c:v>18.242424637319594</c:v>
                </c:pt>
                <c:pt idx="382">
                  <c:v>18.183786791944218</c:v>
                </c:pt>
                <c:pt idx="383">
                  <c:v>18.456748730289476</c:v>
                </c:pt>
                <c:pt idx="384">
                  <c:v>18.191926076543663</c:v>
                </c:pt>
                <c:pt idx="385">
                  <c:v>19.052278430781346</c:v>
                </c:pt>
                <c:pt idx="386">
                  <c:v>18.950263401616027</c:v>
                </c:pt>
                <c:pt idx="387">
                  <c:v>17.726472991709073</c:v>
                </c:pt>
                <c:pt idx="388">
                  <c:v>17.263833342737374</c:v>
                </c:pt>
                <c:pt idx="389">
                  <c:v>16.820274653614725</c:v>
                </c:pt>
                <c:pt idx="390">
                  <c:v>16.330512317801556</c:v>
                </c:pt>
                <c:pt idx="391">
                  <c:v>16.129581286591989</c:v>
                </c:pt>
                <c:pt idx="392">
                  <c:v>16.017629885621286</c:v>
                </c:pt>
                <c:pt idx="393">
                  <c:v>16.110721918900776</c:v>
                </c:pt>
                <c:pt idx="394">
                  <c:v>16.135186213067882</c:v>
                </c:pt>
                <c:pt idx="395">
                  <c:v>16.211331505069133</c:v>
                </c:pt>
                <c:pt idx="396">
                  <c:v>16.282430594117205</c:v>
                </c:pt>
                <c:pt idx="397">
                  <c:v>16.443857270819596</c:v>
                </c:pt>
                <c:pt idx="398">
                  <c:v>17.026885232744824</c:v>
                </c:pt>
                <c:pt idx="399">
                  <c:v>18.600128499706948</c:v>
                </c:pt>
                <c:pt idx="400">
                  <c:v>20.859748697224926</c:v>
                </c:pt>
                <c:pt idx="401">
                  <c:v>19.798503824846676</c:v>
                </c:pt>
                <c:pt idx="402">
                  <c:v>18.102578028609354</c:v>
                </c:pt>
                <c:pt idx="403">
                  <c:v>17.25226512639043</c:v>
                </c:pt>
                <c:pt idx="404">
                  <c:v>17.026168070427747</c:v>
                </c:pt>
                <c:pt idx="405">
                  <c:v>17.029294142536653</c:v>
                </c:pt>
                <c:pt idx="406">
                  <c:v>16.589257133381743</c:v>
                </c:pt>
                <c:pt idx="407">
                  <c:v>16.383350411838176</c:v>
                </c:pt>
                <c:pt idx="408">
                  <c:v>16.671502499149689</c:v>
                </c:pt>
                <c:pt idx="409">
                  <c:v>16.514271765144784</c:v>
                </c:pt>
                <c:pt idx="410">
                  <c:v>16.60407418778308</c:v>
                </c:pt>
                <c:pt idx="411">
                  <c:v>17.00107114451291</c:v>
                </c:pt>
                <c:pt idx="412">
                  <c:v>17.473074000948685</c:v>
                </c:pt>
                <c:pt idx="413">
                  <c:v>17.205495396921481</c:v>
                </c:pt>
                <c:pt idx="414">
                  <c:v>16.740176823806426</c:v>
                </c:pt>
                <c:pt idx="415">
                  <c:v>16.492657015216206</c:v>
                </c:pt>
                <c:pt idx="416">
                  <c:v>17.995104765988465</c:v>
                </c:pt>
                <c:pt idx="417">
                  <c:v>16.726166562029437</c:v>
                </c:pt>
                <c:pt idx="418">
                  <c:v>16.495252399702707</c:v>
                </c:pt>
                <c:pt idx="419">
                  <c:v>16.214292770040402</c:v>
                </c:pt>
                <c:pt idx="420">
                  <c:v>16.01628774116336</c:v>
                </c:pt>
                <c:pt idx="421">
                  <c:v>16.303237427991682</c:v>
                </c:pt>
                <c:pt idx="422">
                  <c:v>16.346935743371407</c:v>
                </c:pt>
                <c:pt idx="423">
                  <c:v>16.203163061139637</c:v>
                </c:pt>
                <c:pt idx="424">
                  <c:v>16.318639682859516</c:v>
                </c:pt>
                <c:pt idx="425">
                  <c:v>16.373438257458794</c:v>
                </c:pt>
                <c:pt idx="426">
                  <c:v>16.795648247354528</c:v>
                </c:pt>
                <c:pt idx="427">
                  <c:v>17.245552106608098</c:v>
                </c:pt>
                <c:pt idx="428">
                  <c:v>16.971862383601469</c:v>
                </c:pt>
                <c:pt idx="429">
                  <c:v>17.070422281768348</c:v>
                </c:pt>
                <c:pt idx="430">
                  <c:v>16.593978954314871</c:v>
                </c:pt>
                <c:pt idx="431">
                  <c:v>16.315870282672005</c:v>
                </c:pt>
                <c:pt idx="432">
                  <c:v>16.463054628270864</c:v>
                </c:pt>
                <c:pt idx="433">
                  <c:v>16.552387389649684</c:v>
                </c:pt>
                <c:pt idx="434">
                  <c:v>16.457467260526553</c:v>
                </c:pt>
                <c:pt idx="435">
                  <c:v>16.825748476635223</c:v>
                </c:pt>
                <c:pt idx="436">
                  <c:v>16.79746940681089</c:v>
                </c:pt>
                <c:pt idx="437">
                  <c:v>17.27880941663539</c:v>
                </c:pt>
                <c:pt idx="438">
                  <c:v>17.282375132278528</c:v>
                </c:pt>
                <c:pt idx="439">
                  <c:v>17.148348238332009</c:v>
                </c:pt>
                <c:pt idx="440">
                  <c:v>17.14316299196539</c:v>
                </c:pt>
                <c:pt idx="441">
                  <c:v>17.196684121768396</c:v>
                </c:pt>
                <c:pt idx="442">
                  <c:v>17.628715935174942</c:v>
                </c:pt>
                <c:pt idx="443">
                  <c:v>18.247118857879162</c:v>
                </c:pt>
                <c:pt idx="444">
                  <c:v>19.32354439296741</c:v>
                </c:pt>
                <c:pt idx="445">
                  <c:v>18.623338297898435</c:v>
                </c:pt>
                <c:pt idx="446">
                  <c:v>21.512289643464118</c:v>
                </c:pt>
                <c:pt idx="447">
                  <c:v>72.016926827559587</c:v>
                </c:pt>
                <c:pt idx="448">
                  <c:v>35.228773419501493</c:v>
                </c:pt>
                <c:pt idx="449">
                  <c:v>22.53845772517419</c:v>
                </c:pt>
                <c:pt idx="450">
                  <c:v>19.332940010191827</c:v>
                </c:pt>
                <c:pt idx="451">
                  <c:v>18.933957086867998</c:v>
                </c:pt>
                <c:pt idx="452">
                  <c:v>18.264249378807527</c:v>
                </c:pt>
                <c:pt idx="453">
                  <c:v>18.338179462450075</c:v>
                </c:pt>
                <c:pt idx="454">
                  <c:v>18.533302101801528</c:v>
                </c:pt>
                <c:pt idx="455">
                  <c:v>18.511590785178402</c:v>
                </c:pt>
                <c:pt idx="456">
                  <c:v>18.397554723918649</c:v>
                </c:pt>
                <c:pt idx="457">
                  <c:v>18.843633330346258</c:v>
                </c:pt>
                <c:pt idx="458">
                  <c:v>18.835009943668762</c:v>
                </c:pt>
                <c:pt idx="459">
                  <c:v>19.195544087430982</c:v>
                </c:pt>
                <c:pt idx="460">
                  <c:v>19.149863623931562</c:v>
                </c:pt>
                <c:pt idx="461">
                  <c:v>19.090603055933137</c:v>
                </c:pt>
                <c:pt idx="462">
                  <c:v>19.360235879655715</c:v>
                </c:pt>
                <c:pt idx="463">
                  <c:v>18.995934536693067</c:v>
                </c:pt>
                <c:pt idx="464">
                  <c:v>19.210458699439329</c:v>
                </c:pt>
                <c:pt idx="465">
                  <c:v>19.252479430470029</c:v>
                </c:pt>
                <c:pt idx="466">
                  <c:v>19.544266755131392</c:v>
                </c:pt>
                <c:pt idx="467">
                  <c:v>19.416214909488271</c:v>
                </c:pt>
                <c:pt idx="468">
                  <c:v>19.514359659239791</c:v>
                </c:pt>
                <c:pt idx="469">
                  <c:v>19.558846217599804</c:v>
                </c:pt>
                <c:pt idx="470">
                  <c:v>19.970047983276633</c:v>
                </c:pt>
                <c:pt idx="471">
                  <c:v>19.605919665102537</c:v>
                </c:pt>
                <c:pt idx="472">
                  <c:v>19.89012642868715</c:v>
                </c:pt>
                <c:pt idx="473">
                  <c:v>19.626005505527345</c:v>
                </c:pt>
                <c:pt idx="474">
                  <c:v>19.845914984416602</c:v>
                </c:pt>
                <c:pt idx="475">
                  <c:v>20.205568282153866</c:v>
                </c:pt>
                <c:pt idx="476">
                  <c:v>20.101792128982655</c:v>
                </c:pt>
                <c:pt idx="477">
                  <c:v>19.980586546236072</c:v>
                </c:pt>
                <c:pt idx="478">
                  <c:v>20.341176193754858</c:v>
                </c:pt>
                <c:pt idx="479">
                  <c:v>20.207571952655023</c:v>
                </c:pt>
                <c:pt idx="480">
                  <c:v>20.325667463067791</c:v>
                </c:pt>
                <c:pt idx="481">
                  <c:v>20.410403151283909</c:v>
                </c:pt>
                <c:pt idx="482">
                  <c:v>20.478462680617348</c:v>
                </c:pt>
                <c:pt idx="483">
                  <c:v>20.257065209986735</c:v>
                </c:pt>
                <c:pt idx="484">
                  <c:v>20.425893900370951</c:v>
                </c:pt>
                <c:pt idx="485">
                  <c:v>20.633255623193243</c:v>
                </c:pt>
                <c:pt idx="486">
                  <c:v>20.684416978617737</c:v>
                </c:pt>
                <c:pt idx="487">
                  <c:v>20.71362885744216</c:v>
                </c:pt>
                <c:pt idx="488">
                  <c:v>20.642469732943624</c:v>
                </c:pt>
                <c:pt idx="489">
                  <c:v>20.7032793190463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7-4E34-B4D5-1421A348C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3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3C'!$BN$14:$BN$817</c:f>
              <c:numCache>
                <c:formatCode>0.0</c:formatCode>
                <c:ptCount val="804"/>
                <c:pt idx="0">
                  <c:v>3.0084316718636059</c:v>
                </c:pt>
                <c:pt idx="1">
                  <c:v>3.1489855484499953</c:v>
                </c:pt>
                <c:pt idx="2">
                  <c:v>3.2814287526347194</c:v>
                </c:pt>
                <c:pt idx="3">
                  <c:v>3.4444208693022276</c:v>
                </c:pt>
                <c:pt idx="4">
                  <c:v>2.9053482945227724</c:v>
                </c:pt>
                <c:pt idx="5">
                  <c:v>3.6976160485412795</c:v>
                </c:pt>
                <c:pt idx="6">
                  <c:v>3.5462862063382459</c:v>
                </c:pt>
                <c:pt idx="7">
                  <c:v>3.5960203062356575</c:v>
                </c:pt>
                <c:pt idx="8">
                  <c:v>3.7133234964186541</c:v>
                </c:pt>
                <c:pt idx="9">
                  <c:v>3.8771690131757075</c:v>
                </c:pt>
                <c:pt idx="10">
                  <c:v>4.2624846701604096</c:v>
                </c:pt>
                <c:pt idx="11">
                  <c:v>3.1768849987658578</c:v>
                </c:pt>
                <c:pt idx="12">
                  <c:v>3.7212345580589536</c:v>
                </c:pt>
                <c:pt idx="13">
                  <c:v>3.5576425997753152</c:v>
                </c:pt>
                <c:pt idx="14">
                  <c:v>3.7469953452817957</c:v>
                </c:pt>
                <c:pt idx="15">
                  <c:v>3.6401773678516336</c:v>
                </c:pt>
                <c:pt idx="16">
                  <c:v>2.7821086498628418</c:v>
                </c:pt>
                <c:pt idx="17">
                  <c:v>2.700092603659729</c:v>
                </c:pt>
                <c:pt idx="18">
                  <c:v>3.5311540079977033</c:v>
                </c:pt>
                <c:pt idx="19">
                  <c:v>3.4216386501055052</c:v>
                </c:pt>
                <c:pt idx="20">
                  <c:v>3.5757796239928661</c:v>
                </c:pt>
                <c:pt idx="21">
                  <c:v>4.0394742305253937</c:v>
                </c:pt>
                <c:pt idx="22">
                  <c:v>3.7965217808346852</c:v>
                </c:pt>
                <c:pt idx="23">
                  <c:v>3.5297742503577179</c:v>
                </c:pt>
                <c:pt idx="24">
                  <c:v>2.3940340426506053</c:v>
                </c:pt>
                <c:pt idx="25">
                  <c:v>3.6564569339390407</c:v>
                </c:pt>
                <c:pt idx="26">
                  <c:v>3.3150057044428527</c:v>
                </c:pt>
                <c:pt idx="27">
                  <c:v>4.0563992048883986</c:v>
                </c:pt>
                <c:pt idx="28">
                  <c:v>3.93839579530938</c:v>
                </c:pt>
                <c:pt idx="29">
                  <c:v>3.3870354596505692</c:v>
                </c:pt>
                <c:pt idx="30">
                  <c:v>3.3212832083101613</c:v>
                </c:pt>
                <c:pt idx="31">
                  <c:v>3.4212665672227494</c:v>
                </c:pt>
                <c:pt idx="32">
                  <c:v>3.902074299784617</c:v>
                </c:pt>
                <c:pt idx="33">
                  <c:v>3.6592825071521102</c:v>
                </c:pt>
                <c:pt idx="34">
                  <c:v>2.6678521263971757</c:v>
                </c:pt>
                <c:pt idx="35">
                  <c:v>3.6038763513171581</c:v>
                </c:pt>
                <c:pt idx="36">
                  <c:v>3.680646872064202</c:v>
                </c:pt>
                <c:pt idx="37">
                  <c:v>4.0131478001958758</c:v>
                </c:pt>
                <c:pt idx="38">
                  <c:v>3.6411048702561053</c:v>
                </c:pt>
                <c:pt idx="39">
                  <c:v>2.6942830559940898</c:v>
                </c:pt>
                <c:pt idx="40">
                  <c:v>3.6028710438067271</c:v>
                </c:pt>
                <c:pt idx="41">
                  <c:v>3.5439472635121398</c:v>
                </c:pt>
                <c:pt idx="42">
                  <c:v>3.5171156319369374</c:v>
                </c:pt>
                <c:pt idx="43">
                  <c:v>3.5071119624446276</c:v>
                </c:pt>
                <c:pt idx="44">
                  <c:v>3.4622253910028395</c:v>
                </c:pt>
                <c:pt idx="45">
                  <c:v>3.4879897623807516</c:v>
                </c:pt>
                <c:pt idx="46">
                  <c:v>3.5009457290808745</c:v>
                </c:pt>
                <c:pt idx="47">
                  <c:v>3.5309191843706902</c:v>
                </c:pt>
                <c:pt idx="48">
                  <c:v>3.4461366177077077</c:v>
                </c:pt>
                <c:pt idx="49">
                  <c:v>3.5176529254873521</c:v>
                </c:pt>
                <c:pt idx="50">
                  <c:v>3.4834990697027859</c:v>
                </c:pt>
                <c:pt idx="51">
                  <c:v>3.4203669001940504</c:v>
                </c:pt>
                <c:pt idx="52">
                  <c:v>3.5036551013985551</c:v>
                </c:pt>
                <c:pt idx="53">
                  <c:v>3.4853436100962689</c:v>
                </c:pt>
                <c:pt idx="54">
                  <c:v>3.5074248866975322</c:v>
                </c:pt>
                <c:pt idx="55">
                  <c:v>3.5285909509301376</c:v>
                </c:pt>
                <c:pt idx="56">
                  <c:v>3.4722353570377109</c:v>
                </c:pt>
                <c:pt idx="57">
                  <c:v>3.4441430108579971</c:v>
                </c:pt>
                <c:pt idx="58">
                  <c:v>3.4094252324343186</c:v>
                </c:pt>
                <c:pt idx="59">
                  <c:v>3.4323691792068249</c:v>
                </c:pt>
                <c:pt idx="60">
                  <c:v>3.3669786714866241</c:v>
                </c:pt>
                <c:pt idx="61">
                  <c:v>3.2938855980549313</c:v>
                </c:pt>
                <c:pt idx="62">
                  <c:v>3.2037911928120568</c:v>
                </c:pt>
                <c:pt idx="63">
                  <c:v>3.3395202063269114</c:v>
                </c:pt>
                <c:pt idx="64">
                  <c:v>2.5403072634090669</c:v>
                </c:pt>
                <c:pt idx="65">
                  <c:v>2.340468337753455</c:v>
                </c:pt>
                <c:pt idx="66">
                  <c:v>2.4872478700802394</c:v>
                </c:pt>
                <c:pt idx="67">
                  <c:v>2.8739632628401806</c:v>
                </c:pt>
                <c:pt idx="68">
                  <c:v>3.2276013470161611</c:v>
                </c:pt>
                <c:pt idx="69">
                  <c:v>2.997118066921002</c:v>
                </c:pt>
                <c:pt idx="70">
                  <c:v>2.8263555947973322</c:v>
                </c:pt>
                <c:pt idx="71">
                  <c:v>2.8767942385312804</c:v>
                </c:pt>
                <c:pt idx="72">
                  <c:v>3.3417518887804767</c:v>
                </c:pt>
                <c:pt idx="73">
                  <c:v>3.16964617713551</c:v>
                </c:pt>
                <c:pt idx="74">
                  <c:v>2.8122334785811027</c:v>
                </c:pt>
                <c:pt idx="75">
                  <c:v>3.1151377938141969</c:v>
                </c:pt>
                <c:pt idx="76">
                  <c:v>3.3848347473002627</c:v>
                </c:pt>
                <c:pt idx="77">
                  <c:v>3.1410091634156392</c:v>
                </c:pt>
                <c:pt idx="78">
                  <c:v>2.454947184959134</c:v>
                </c:pt>
                <c:pt idx="79">
                  <c:v>2.9054392401688554</c:v>
                </c:pt>
                <c:pt idx="80">
                  <c:v>3.1898517364828307</c:v>
                </c:pt>
                <c:pt idx="81">
                  <c:v>2.9221460740706013</c:v>
                </c:pt>
                <c:pt idx="82">
                  <c:v>3.6455591384293915</c:v>
                </c:pt>
                <c:pt idx="83">
                  <c:v>2.9258006974435564</c:v>
                </c:pt>
                <c:pt idx="84">
                  <c:v>2.6346852056360119</c:v>
                </c:pt>
                <c:pt idx="85">
                  <c:v>2.5008331577706895</c:v>
                </c:pt>
                <c:pt idx="86">
                  <c:v>2.0853660397572575</c:v>
                </c:pt>
                <c:pt idx="87">
                  <c:v>1.985909683509572</c:v>
                </c:pt>
                <c:pt idx="88">
                  <c:v>1.963215203631399</c:v>
                </c:pt>
                <c:pt idx="89">
                  <c:v>2.0281242237100203</c:v>
                </c:pt>
                <c:pt idx="90">
                  <c:v>2.140981755877974</c:v>
                </c:pt>
                <c:pt idx="91">
                  <c:v>2.3118504710172711</c:v>
                </c:pt>
                <c:pt idx="92">
                  <c:v>2.7154952705809041</c:v>
                </c:pt>
                <c:pt idx="93">
                  <c:v>3.1708598073252352</c:v>
                </c:pt>
                <c:pt idx="94">
                  <c:v>3.2921496446710892</c:v>
                </c:pt>
                <c:pt idx="95">
                  <c:v>3.2158544736076231</c:v>
                </c:pt>
                <c:pt idx="96">
                  <c:v>3.2723716010430808</c:v>
                </c:pt>
                <c:pt idx="97">
                  <c:v>2.8753322537756483</c:v>
                </c:pt>
                <c:pt idx="98">
                  <c:v>3.1467141984213232</c:v>
                </c:pt>
                <c:pt idx="99">
                  <c:v>3.2530382351526312</c:v>
                </c:pt>
                <c:pt idx="100">
                  <c:v>3.1085973028972766</c:v>
                </c:pt>
                <c:pt idx="101">
                  <c:v>3.1318313918458167</c:v>
                </c:pt>
                <c:pt idx="102">
                  <c:v>3.1111188618722903</c:v>
                </c:pt>
                <c:pt idx="103">
                  <c:v>3.0507121721143302</c:v>
                </c:pt>
                <c:pt idx="104">
                  <c:v>3.2655295062048815</c:v>
                </c:pt>
                <c:pt idx="105">
                  <c:v>3.0975884297672227</c:v>
                </c:pt>
                <c:pt idx="106">
                  <c:v>3.2347887471610521</c:v>
                </c:pt>
                <c:pt idx="107">
                  <c:v>2.8087695136349855</c:v>
                </c:pt>
                <c:pt idx="108">
                  <c:v>2.9798735565162571</c:v>
                </c:pt>
                <c:pt idx="109">
                  <c:v>3.1141108879085477</c:v>
                </c:pt>
                <c:pt idx="110">
                  <c:v>3.172057764267918</c:v>
                </c:pt>
                <c:pt idx="111">
                  <c:v>3.1831063811946554</c:v>
                </c:pt>
                <c:pt idx="112">
                  <c:v>3.2810490598784616</c:v>
                </c:pt>
                <c:pt idx="113">
                  <c:v>3.1782502467289371</c:v>
                </c:pt>
                <c:pt idx="114">
                  <c:v>3.157187251801195</c:v>
                </c:pt>
                <c:pt idx="115">
                  <c:v>3.0159548732930332</c:v>
                </c:pt>
                <c:pt idx="116">
                  <c:v>2.9608971024689272</c:v>
                </c:pt>
                <c:pt idx="117">
                  <c:v>2.9323799889678668</c:v>
                </c:pt>
                <c:pt idx="118">
                  <c:v>3.0594179744631993</c:v>
                </c:pt>
                <c:pt idx="119">
                  <c:v>3.0520653188163251</c:v>
                </c:pt>
                <c:pt idx="120">
                  <c:v>3.1315118534580004</c:v>
                </c:pt>
                <c:pt idx="121">
                  <c:v>3.0703525491514156</c:v>
                </c:pt>
                <c:pt idx="122">
                  <c:v>3.069236953677299</c:v>
                </c:pt>
                <c:pt idx="123">
                  <c:v>3.0666154402817924</c:v>
                </c:pt>
                <c:pt idx="124">
                  <c:v>3.0781316165168606</c:v>
                </c:pt>
                <c:pt idx="125">
                  <c:v>3.1072539193786519</c:v>
                </c:pt>
                <c:pt idx="126">
                  <c:v>3.0803601045613136</c:v>
                </c:pt>
                <c:pt idx="127">
                  <c:v>2.9817055808381498</c:v>
                </c:pt>
                <c:pt idx="128">
                  <c:v>3.0461448401492217</c:v>
                </c:pt>
                <c:pt idx="129">
                  <c:v>3.0625046894774322</c:v>
                </c:pt>
                <c:pt idx="130">
                  <c:v>3.146175017186343</c:v>
                </c:pt>
                <c:pt idx="131">
                  <c:v>3.0623912715715975</c:v>
                </c:pt>
                <c:pt idx="132">
                  <c:v>3.0741960156860961</c:v>
                </c:pt>
                <c:pt idx="133">
                  <c:v>3.1399787869970743</c:v>
                </c:pt>
                <c:pt idx="134">
                  <c:v>3.0759521661514508</c:v>
                </c:pt>
                <c:pt idx="135">
                  <c:v>3.0412066621243974</c:v>
                </c:pt>
                <c:pt idx="136">
                  <c:v>3.0240901813257968</c:v>
                </c:pt>
                <c:pt idx="137">
                  <c:v>3.0115750669184913</c:v>
                </c:pt>
                <c:pt idx="138">
                  <c:v>3.0241727287679763</c:v>
                </c:pt>
                <c:pt idx="139">
                  <c:v>3.2276110783137391</c:v>
                </c:pt>
                <c:pt idx="140">
                  <c:v>3.1368912974115117</c:v>
                </c:pt>
                <c:pt idx="141">
                  <c:v>2.8926793278884397</c:v>
                </c:pt>
                <c:pt idx="142">
                  <c:v>2.7662773977122859</c:v>
                </c:pt>
                <c:pt idx="143">
                  <c:v>2.9297804892753456</c:v>
                </c:pt>
                <c:pt idx="144">
                  <c:v>2.8956954857200219</c:v>
                </c:pt>
                <c:pt idx="145">
                  <c:v>3.0470718475648764</c:v>
                </c:pt>
                <c:pt idx="146">
                  <c:v>2.9971915677506544</c:v>
                </c:pt>
                <c:pt idx="147">
                  <c:v>2.9887849124494719</c:v>
                </c:pt>
                <c:pt idx="148">
                  <c:v>3.0888268010556308</c:v>
                </c:pt>
                <c:pt idx="149">
                  <c:v>3.032420033963688</c:v>
                </c:pt>
                <c:pt idx="150">
                  <c:v>3.1068586941081868</c:v>
                </c:pt>
                <c:pt idx="151">
                  <c:v>3.0988985621451883</c:v>
                </c:pt>
                <c:pt idx="152">
                  <c:v>3.1174156062949971</c:v>
                </c:pt>
                <c:pt idx="153">
                  <c:v>3.0985700928256912</c:v>
                </c:pt>
                <c:pt idx="154">
                  <c:v>3.0580863908377767</c:v>
                </c:pt>
                <c:pt idx="155">
                  <c:v>3.0284205667043151</c:v>
                </c:pt>
                <c:pt idx="156">
                  <c:v>3.0537917133174224</c:v>
                </c:pt>
                <c:pt idx="157">
                  <c:v>3.0520064482456015</c:v>
                </c:pt>
                <c:pt idx="158">
                  <c:v>3.0611892584762801</c:v>
                </c:pt>
                <c:pt idx="159">
                  <c:v>3.0316891947607862</c:v>
                </c:pt>
                <c:pt idx="160">
                  <c:v>3.0483327274925744</c:v>
                </c:pt>
                <c:pt idx="161">
                  <c:v>3.0947708926994739</c:v>
                </c:pt>
                <c:pt idx="162">
                  <c:v>3.0717956202678383</c:v>
                </c:pt>
                <c:pt idx="163">
                  <c:v>3.0781867147096733</c:v>
                </c:pt>
                <c:pt idx="164">
                  <c:v>3.0967056447396586</c:v>
                </c:pt>
                <c:pt idx="165">
                  <c:v>3.1043829339771052</c:v>
                </c:pt>
                <c:pt idx="166">
                  <c:v>3.120801813408403</c:v>
                </c:pt>
                <c:pt idx="167">
                  <c:v>3.1253630508081938</c:v>
                </c:pt>
                <c:pt idx="168">
                  <c:v>3.1274216761128439</c:v>
                </c:pt>
                <c:pt idx="169">
                  <c:v>3.0984415061246589</c:v>
                </c:pt>
                <c:pt idx="170">
                  <c:v>3.1094882119803922</c:v>
                </c:pt>
                <c:pt idx="171">
                  <c:v>3.0971568946689101</c:v>
                </c:pt>
                <c:pt idx="172">
                  <c:v>3.102358881526774</c:v>
                </c:pt>
                <c:pt idx="173">
                  <c:v>3.1131169784364654</c:v>
                </c:pt>
                <c:pt idx="174">
                  <c:v>3.1036841439067349</c:v>
                </c:pt>
                <c:pt idx="175">
                  <c:v>3.1001648399848096</c:v>
                </c:pt>
                <c:pt idx="176">
                  <c:v>3.1134863679684774</c:v>
                </c:pt>
                <c:pt idx="177">
                  <c:v>3.1182291993230375</c:v>
                </c:pt>
                <c:pt idx="178">
                  <c:v>3.108884682454442</c:v>
                </c:pt>
                <c:pt idx="179">
                  <c:v>3.1238222921147583</c:v>
                </c:pt>
                <c:pt idx="180">
                  <c:v>3.0982959355488777</c:v>
                </c:pt>
                <c:pt idx="181">
                  <c:v>3.1022754119740319</c:v>
                </c:pt>
                <c:pt idx="182">
                  <c:v>3.0973259843418028</c:v>
                </c:pt>
                <c:pt idx="183">
                  <c:v>3.0952458454841509</c:v>
                </c:pt>
                <c:pt idx="184">
                  <c:v>3.1056535401909522</c:v>
                </c:pt>
                <c:pt idx="185">
                  <c:v>3.1066977204911272</c:v>
                </c:pt>
                <c:pt idx="186">
                  <c:v>3.0973770862553454</c:v>
                </c:pt>
                <c:pt idx="187">
                  <c:v>3.111160264321625</c:v>
                </c:pt>
                <c:pt idx="188">
                  <c:v>3.1136828217171639</c:v>
                </c:pt>
                <c:pt idx="189">
                  <c:v>3.1218326739624236</c:v>
                </c:pt>
                <c:pt idx="190">
                  <c:v>3.1171587305832102</c:v>
                </c:pt>
                <c:pt idx="191">
                  <c:v>3.0890003871580221</c:v>
                </c:pt>
                <c:pt idx="192">
                  <c:v>3.0907579920758868</c:v>
                </c:pt>
                <c:pt idx="193">
                  <c:v>3.0793633357590999</c:v>
                </c:pt>
                <c:pt idx="194">
                  <c:v>3.0737497324962937</c:v>
                </c:pt>
                <c:pt idx="195">
                  <c:v>3.0732356677590915</c:v>
                </c:pt>
                <c:pt idx="196">
                  <c:v>3.0693210550731882</c:v>
                </c:pt>
                <c:pt idx="197">
                  <c:v>3.0755659050955102</c:v>
                </c:pt>
                <c:pt idx="198">
                  <c:v>3.0710025417484568</c:v>
                </c:pt>
                <c:pt idx="199">
                  <c:v>3.0682473028134076</c:v>
                </c:pt>
                <c:pt idx="200">
                  <c:v>3.0508428759182862</c:v>
                </c:pt>
                <c:pt idx="201">
                  <c:v>3.0366820032459034</c:v>
                </c:pt>
                <c:pt idx="202">
                  <c:v>3.0363259628906603</c:v>
                </c:pt>
                <c:pt idx="203">
                  <c:v>3.0316132553857686</c:v>
                </c:pt>
                <c:pt idx="204">
                  <c:v>3.0309611521855846</c:v>
                </c:pt>
                <c:pt idx="205">
                  <c:v>3.0334441888239558</c:v>
                </c:pt>
                <c:pt idx="206">
                  <c:v>3.038962817396416</c:v>
                </c:pt>
                <c:pt idx="207">
                  <c:v>3.0270194838931168</c:v>
                </c:pt>
                <c:pt idx="208">
                  <c:v>3.0324109073700636</c:v>
                </c:pt>
                <c:pt idx="209">
                  <c:v>3.0431696422206276</c:v>
                </c:pt>
                <c:pt idx="210">
                  <c:v>3.0477980659612576</c:v>
                </c:pt>
                <c:pt idx="211">
                  <c:v>3.0605706724498387</c:v>
                </c:pt>
                <c:pt idx="212">
                  <c:v>3.0916592455543679</c:v>
                </c:pt>
                <c:pt idx="213">
                  <c:v>3.0736865107834399</c:v>
                </c:pt>
                <c:pt idx="214">
                  <c:v>3.0581833605879556</c:v>
                </c:pt>
                <c:pt idx="215">
                  <c:v>3.0523220696487314</c:v>
                </c:pt>
                <c:pt idx="216">
                  <c:v>3.031565564210061</c:v>
                </c:pt>
                <c:pt idx="217">
                  <c:v>3.043069106236481</c:v>
                </c:pt>
                <c:pt idx="218">
                  <c:v>3.0520287167376399</c:v>
                </c:pt>
                <c:pt idx="219">
                  <c:v>3.0317775669735756</c:v>
                </c:pt>
                <c:pt idx="220">
                  <c:v>3.0315347154186365</c:v>
                </c:pt>
                <c:pt idx="221">
                  <c:v>3.0519698900757852</c:v>
                </c:pt>
                <c:pt idx="222">
                  <c:v>3.0645562343350443</c:v>
                </c:pt>
                <c:pt idx="223">
                  <c:v>3.0714853758314473</c:v>
                </c:pt>
                <c:pt idx="224">
                  <c:v>3.0743438668331664</c:v>
                </c:pt>
                <c:pt idx="225">
                  <c:v>3.0740299031825193</c:v>
                </c:pt>
                <c:pt idx="226">
                  <c:v>3.0670537174215506</c:v>
                </c:pt>
                <c:pt idx="227">
                  <c:v>3.0643168091912654</c:v>
                </c:pt>
                <c:pt idx="228">
                  <c:v>3.0592823361896611</c:v>
                </c:pt>
                <c:pt idx="229">
                  <c:v>3.0366452326786879</c:v>
                </c:pt>
                <c:pt idx="230">
                  <c:v>3.0436443216036193</c:v>
                </c:pt>
                <c:pt idx="231">
                  <c:v>3.0367939120863827</c:v>
                </c:pt>
                <c:pt idx="232">
                  <c:v>3.0385169805501366</c:v>
                </c:pt>
                <c:pt idx="233">
                  <c:v>3.0419134780811063</c:v>
                </c:pt>
                <c:pt idx="234">
                  <c:v>3.0276836915580647</c:v>
                </c:pt>
                <c:pt idx="235">
                  <c:v>2.9961653173824558</c:v>
                </c:pt>
                <c:pt idx="236">
                  <c:v>2.9958025832100263</c:v>
                </c:pt>
                <c:pt idx="237">
                  <c:v>3.0267603605237161</c:v>
                </c:pt>
                <c:pt idx="238">
                  <c:v>2.9839970457319569</c:v>
                </c:pt>
                <c:pt idx="239">
                  <c:v>2.967480719247396</c:v>
                </c:pt>
                <c:pt idx="240">
                  <c:v>2.9654451522431264</c:v>
                </c:pt>
                <c:pt idx="241">
                  <c:v>2.9398544068939585</c:v>
                </c:pt>
                <c:pt idx="242">
                  <c:v>2.9387182132870566</c:v>
                </c:pt>
                <c:pt idx="243">
                  <c:v>2.9424217667089168</c:v>
                </c:pt>
                <c:pt idx="244">
                  <c:v>2.947780421072606</c:v>
                </c:pt>
                <c:pt idx="245">
                  <c:v>2.9434187282712205</c:v>
                </c:pt>
                <c:pt idx="246">
                  <c:v>2.94146902570083</c:v>
                </c:pt>
                <c:pt idx="247">
                  <c:v>2.9351031604368272</c:v>
                </c:pt>
                <c:pt idx="248">
                  <c:v>2.9397711108621083</c:v>
                </c:pt>
                <c:pt idx="249">
                  <c:v>2.9949342884984911</c:v>
                </c:pt>
                <c:pt idx="250">
                  <c:v>3.0019376992740883</c:v>
                </c:pt>
                <c:pt idx="251">
                  <c:v>3.103810417845378</c:v>
                </c:pt>
                <c:pt idx="252">
                  <c:v>2.92631302670162</c:v>
                </c:pt>
                <c:pt idx="253">
                  <c:v>3.1138271178151853</c:v>
                </c:pt>
                <c:pt idx="254">
                  <c:v>3.2735291016130064</c:v>
                </c:pt>
                <c:pt idx="255">
                  <c:v>3.1571142557591751</c:v>
                </c:pt>
                <c:pt idx="256">
                  <c:v>3.227228392610793</c:v>
                </c:pt>
                <c:pt idx="257">
                  <c:v>3.3072092808918065</c:v>
                </c:pt>
                <c:pt idx="258">
                  <c:v>2.9818955670980021</c:v>
                </c:pt>
                <c:pt idx="259">
                  <c:v>3.0265440416137288</c:v>
                </c:pt>
                <c:pt idx="260">
                  <c:v>2.7703874674115534</c:v>
                </c:pt>
                <c:pt idx="261">
                  <c:v>2.7750964470063582</c:v>
                </c:pt>
                <c:pt idx="262">
                  <c:v>2.7535778305674521</c:v>
                </c:pt>
                <c:pt idx="263">
                  <c:v>2.708535688471482</c:v>
                </c:pt>
                <c:pt idx="264">
                  <c:v>2.7569131363999251</c:v>
                </c:pt>
                <c:pt idx="265">
                  <c:v>2.7421019100083317</c:v>
                </c:pt>
                <c:pt idx="266">
                  <c:v>2.7952891911030053</c:v>
                </c:pt>
                <c:pt idx="267">
                  <c:v>2.7892112145689709</c:v>
                </c:pt>
                <c:pt idx="268">
                  <c:v>2.8574703696181509</c:v>
                </c:pt>
                <c:pt idx="269">
                  <c:v>2.8325019025906313</c:v>
                </c:pt>
                <c:pt idx="270">
                  <c:v>2.8316974746762567</c:v>
                </c:pt>
                <c:pt idx="271">
                  <c:v>2.8383062882708439</c:v>
                </c:pt>
                <c:pt idx="272">
                  <c:v>2.867355241606603</c:v>
                </c:pt>
                <c:pt idx="273">
                  <c:v>2.8779885009593795</c:v>
                </c:pt>
                <c:pt idx="274">
                  <c:v>2.8722827174760068</c:v>
                </c:pt>
                <c:pt idx="275">
                  <c:v>2.9012210431923471</c:v>
                </c:pt>
                <c:pt idx="276">
                  <c:v>2.8987967745118048</c:v>
                </c:pt>
                <c:pt idx="277">
                  <c:v>2.9112950447516717</c:v>
                </c:pt>
                <c:pt idx="278">
                  <c:v>2.9102217691072991</c:v>
                </c:pt>
                <c:pt idx="279">
                  <c:v>2.9343229657323819</c:v>
                </c:pt>
                <c:pt idx="280">
                  <c:v>2.9545359761767127</c:v>
                </c:pt>
                <c:pt idx="281">
                  <c:v>2.92490286300675</c:v>
                </c:pt>
                <c:pt idx="282">
                  <c:v>2.8658979636393904</c:v>
                </c:pt>
                <c:pt idx="283">
                  <c:v>2.860983276736897</c:v>
                </c:pt>
                <c:pt idx="284">
                  <c:v>2.8735100741342832</c:v>
                </c:pt>
                <c:pt idx="285">
                  <c:v>2.865732289684265</c:v>
                </c:pt>
                <c:pt idx="286">
                  <c:v>2.7958005153330516</c:v>
                </c:pt>
                <c:pt idx="287">
                  <c:v>2.6978816326666299</c:v>
                </c:pt>
                <c:pt idx="288">
                  <c:v>2.7198173748974344</c:v>
                </c:pt>
                <c:pt idx="289">
                  <c:v>2.7124553576958497</c:v>
                </c:pt>
                <c:pt idx="290">
                  <c:v>2.6956123751476468</c:v>
                </c:pt>
                <c:pt idx="291">
                  <c:v>2.775865979582723</c:v>
                </c:pt>
                <c:pt idx="292">
                  <c:v>2.8400895039608347</c:v>
                </c:pt>
                <c:pt idx="293">
                  <c:v>2.8460845368053382</c:v>
                </c:pt>
                <c:pt idx="294">
                  <c:v>2.8455293664323071</c:v>
                </c:pt>
                <c:pt idx="295">
                  <c:v>2.769282188746431</c:v>
                </c:pt>
                <c:pt idx="296">
                  <c:v>2.8599036091619867</c:v>
                </c:pt>
                <c:pt idx="297">
                  <c:v>2.5296544971968893</c:v>
                </c:pt>
                <c:pt idx="298">
                  <c:v>2.6054213757470563</c:v>
                </c:pt>
                <c:pt idx="299">
                  <c:v>2.8093282328327844</c:v>
                </c:pt>
                <c:pt idx="300">
                  <c:v>2.7508255658118967</c:v>
                </c:pt>
                <c:pt idx="301">
                  <c:v>2.7243900921401174</c:v>
                </c:pt>
                <c:pt idx="302">
                  <c:v>2.818373624773745</c:v>
                </c:pt>
                <c:pt idx="303">
                  <c:v>2.8738398698070093</c:v>
                </c:pt>
                <c:pt idx="304">
                  <c:v>2.7192404638712944</c:v>
                </c:pt>
                <c:pt idx="305">
                  <c:v>2.8614026536058224</c:v>
                </c:pt>
                <c:pt idx="306">
                  <c:v>2.7878838603219362</c:v>
                </c:pt>
                <c:pt idx="307">
                  <c:v>2.8243789840275921</c:v>
                </c:pt>
                <c:pt idx="308">
                  <c:v>2.7370247908962169</c:v>
                </c:pt>
                <c:pt idx="309">
                  <c:v>2.7845128506376842</c:v>
                </c:pt>
                <c:pt idx="310">
                  <c:v>2.6354062940668492</c:v>
                </c:pt>
                <c:pt idx="311">
                  <c:v>2.6392746181368638</c:v>
                </c:pt>
                <c:pt idx="312">
                  <c:v>2.3688917919899026</c:v>
                </c:pt>
                <c:pt idx="313">
                  <c:v>2.6295929646529519</c:v>
                </c:pt>
                <c:pt idx="314">
                  <c:v>2.6728208933509157</c:v>
                </c:pt>
                <c:pt idx="315">
                  <c:v>2.6380003291756173</c:v>
                </c:pt>
                <c:pt idx="316">
                  <c:v>2.5322751183103995</c:v>
                </c:pt>
                <c:pt idx="317">
                  <c:v>2.5662247001540237</c:v>
                </c:pt>
                <c:pt idx="318">
                  <c:v>2.7164376672830741</c:v>
                </c:pt>
                <c:pt idx="319">
                  <c:v>2.9338517870928338</c:v>
                </c:pt>
                <c:pt idx="320">
                  <c:v>2.4676238992085784</c:v>
                </c:pt>
                <c:pt idx="321">
                  <c:v>2.4843880026769574</c:v>
                </c:pt>
                <c:pt idx="322">
                  <c:v>2.6832630763178096</c:v>
                </c:pt>
                <c:pt idx="323">
                  <c:v>2.5074882563404035</c:v>
                </c:pt>
                <c:pt idx="324">
                  <c:v>2.6406163524933102</c:v>
                </c:pt>
                <c:pt idx="325">
                  <c:v>2.5687526850606681</c:v>
                </c:pt>
                <c:pt idx="326">
                  <c:v>2.5825166173681775</c:v>
                </c:pt>
                <c:pt idx="327">
                  <c:v>2.7414383909365614</c:v>
                </c:pt>
                <c:pt idx="328">
                  <c:v>2.6491542420708547</c:v>
                </c:pt>
                <c:pt idx="329">
                  <c:v>2.6746094879268418</c:v>
                </c:pt>
                <c:pt idx="330">
                  <c:v>2.7528754099132819</c:v>
                </c:pt>
                <c:pt idx="331">
                  <c:v>2.6755615814287204</c:v>
                </c:pt>
                <c:pt idx="332">
                  <c:v>2.1693313758434281</c:v>
                </c:pt>
                <c:pt idx="333">
                  <c:v>1.9528824901307502</c:v>
                </c:pt>
                <c:pt idx="334">
                  <c:v>2.2114192871719975</c:v>
                </c:pt>
                <c:pt idx="335">
                  <c:v>2.6347201955414916</c:v>
                </c:pt>
                <c:pt idx="336">
                  <c:v>2.7853811214471418</c:v>
                </c:pt>
                <c:pt idx="337">
                  <c:v>2.689748340761001</c:v>
                </c:pt>
                <c:pt idx="338">
                  <c:v>2.662741106496826</c:v>
                </c:pt>
                <c:pt idx="339">
                  <c:v>2.6250865108025372</c:v>
                </c:pt>
                <c:pt idx="340">
                  <c:v>2.6179867921353543</c:v>
                </c:pt>
                <c:pt idx="341">
                  <c:v>2.6481655085058708</c:v>
                </c:pt>
                <c:pt idx="342">
                  <c:v>2.6946298242208582</c:v>
                </c:pt>
                <c:pt idx="343">
                  <c:v>2.6670339893080768</c:v>
                </c:pt>
                <c:pt idx="344">
                  <c:v>2.7004469660001984</c:v>
                </c:pt>
                <c:pt idx="345">
                  <c:v>2.6996028757130417</c:v>
                </c:pt>
                <c:pt idx="346">
                  <c:v>2.7033888945177655</c:v>
                </c:pt>
                <c:pt idx="347">
                  <c:v>2.7495547176564608</c:v>
                </c:pt>
                <c:pt idx="348">
                  <c:v>2.7634368655357817</c:v>
                </c:pt>
                <c:pt idx="349">
                  <c:v>2.7701344543684803</c:v>
                </c:pt>
                <c:pt idx="350">
                  <c:v>2.7936303280696553</c:v>
                </c:pt>
                <c:pt idx="351">
                  <c:v>2.7636135037084535</c:v>
                </c:pt>
                <c:pt idx="352">
                  <c:v>2.738302131696575</c:v>
                </c:pt>
                <c:pt idx="353">
                  <c:v>2.7390301015074994</c:v>
                </c:pt>
                <c:pt idx="354">
                  <c:v>2.7648049176168641</c:v>
                </c:pt>
                <c:pt idx="355">
                  <c:v>2.7239943968382114</c:v>
                </c:pt>
                <c:pt idx="356">
                  <c:v>2.6852661043737354</c:v>
                </c:pt>
                <c:pt idx="357">
                  <c:v>2.6749432010569927</c:v>
                </c:pt>
                <c:pt idx="358">
                  <c:v>2.7204385004518206</c:v>
                </c:pt>
                <c:pt idx="359">
                  <c:v>2.7090725638432938</c:v>
                </c:pt>
                <c:pt idx="360">
                  <c:v>2.6918355797360904</c:v>
                </c:pt>
                <c:pt idx="361">
                  <c:v>2.6943359783016168</c:v>
                </c:pt>
                <c:pt idx="362">
                  <c:v>2.695427796390145</c:v>
                </c:pt>
                <c:pt idx="363">
                  <c:v>2.7195966834022878</c:v>
                </c:pt>
                <c:pt idx="364">
                  <c:v>2.738175106743248</c:v>
                </c:pt>
                <c:pt idx="365">
                  <c:v>2.7392269731486825</c:v>
                </c:pt>
                <c:pt idx="366">
                  <c:v>2.7344542841990664</c:v>
                </c:pt>
                <c:pt idx="367">
                  <c:v>2.7364062314173023</c:v>
                </c:pt>
                <c:pt idx="368">
                  <c:v>2.7339366163840642</c:v>
                </c:pt>
                <c:pt idx="369">
                  <c:v>2.7525083373996377</c:v>
                </c:pt>
                <c:pt idx="370">
                  <c:v>2.7352144811743941</c:v>
                </c:pt>
                <c:pt idx="371">
                  <c:v>2.733235081839382</c:v>
                </c:pt>
                <c:pt idx="372">
                  <c:v>2.8004294956586446</c:v>
                </c:pt>
                <c:pt idx="373">
                  <c:v>2.7886402601297959</c:v>
                </c:pt>
                <c:pt idx="374">
                  <c:v>2.7840621184995133</c:v>
                </c:pt>
                <c:pt idx="375">
                  <c:v>2.7440558232107626</c:v>
                </c:pt>
                <c:pt idx="376">
                  <c:v>2.7377897949775449</c:v>
                </c:pt>
                <c:pt idx="377">
                  <c:v>2.7619986684848867</c:v>
                </c:pt>
                <c:pt idx="378">
                  <c:v>2.756950979340651</c:v>
                </c:pt>
                <c:pt idx="379">
                  <c:v>2.7649938889455647</c:v>
                </c:pt>
                <c:pt idx="380">
                  <c:v>2.7656926102056421</c:v>
                </c:pt>
                <c:pt idx="381">
                  <c:v>2.762129634836612</c:v>
                </c:pt>
                <c:pt idx="382">
                  <c:v>2.785104750862855</c:v>
                </c:pt>
                <c:pt idx="383">
                  <c:v>2.7728082513565622</c:v>
                </c:pt>
                <c:pt idx="384">
                  <c:v>2.763497047562594</c:v>
                </c:pt>
                <c:pt idx="385">
                  <c:v>2.7034334314907476</c:v>
                </c:pt>
                <c:pt idx="386">
                  <c:v>2.7297308445448474</c:v>
                </c:pt>
                <c:pt idx="387">
                  <c:v>2.7654211171215528</c:v>
                </c:pt>
                <c:pt idx="388">
                  <c:v>2.7520241489775454</c:v>
                </c:pt>
                <c:pt idx="389">
                  <c:v>2.7506663611577888</c:v>
                </c:pt>
                <c:pt idx="390">
                  <c:v>2.7663825689535075</c:v>
                </c:pt>
                <c:pt idx="391">
                  <c:v>2.7649968696751115</c:v>
                </c:pt>
                <c:pt idx="392">
                  <c:v>2.7685481927707927</c:v>
                </c:pt>
                <c:pt idx="393">
                  <c:v>2.7682397420663101</c:v>
                </c:pt>
                <c:pt idx="394">
                  <c:v>2.7697416432092732</c:v>
                </c:pt>
                <c:pt idx="395">
                  <c:v>2.7726902856284128</c:v>
                </c:pt>
                <c:pt idx="396">
                  <c:v>2.7806062182336344</c:v>
                </c:pt>
                <c:pt idx="397">
                  <c:v>2.7749221588753379</c:v>
                </c:pt>
                <c:pt idx="398">
                  <c:v>2.7525641995196644</c:v>
                </c:pt>
                <c:pt idx="399">
                  <c:v>2.7184396387812386</c:v>
                </c:pt>
                <c:pt idx="400">
                  <c:v>2.6785171858423662</c:v>
                </c:pt>
                <c:pt idx="401">
                  <c:v>2.7619455460688056</c:v>
                </c:pt>
                <c:pt idx="402">
                  <c:v>2.8057928569957054</c:v>
                </c:pt>
                <c:pt idx="403">
                  <c:v>2.7647418460230058</c:v>
                </c:pt>
                <c:pt idx="404">
                  <c:v>2.765134820419989</c:v>
                </c:pt>
                <c:pt idx="405">
                  <c:v>2.7680478395980272</c:v>
                </c:pt>
                <c:pt idx="406">
                  <c:v>2.7706676005056927</c:v>
                </c:pt>
                <c:pt idx="407">
                  <c:v>2.7682849452379634</c:v>
                </c:pt>
                <c:pt idx="408">
                  <c:v>2.7612255562448538</c:v>
                </c:pt>
                <c:pt idx="409">
                  <c:v>2.7714089782946845</c:v>
                </c:pt>
                <c:pt idx="410">
                  <c:v>2.7615866237689537</c:v>
                </c:pt>
                <c:pt idx="411">
                  <c:v>2.7414140741006374</c:v>
                </c:pt>
                <c:pt idx="412">
                  <c:v>2.7179891816259865</c:v>
                </c:pt>
                <c:pt idx="413">
                  <c:v>2.7384332804995255</c:v>
                </c:pt>
                <c:pt idx="414">
                  <c:v>2.787873080517921</c:v>
                </c:pt>
                <c:pt idx="415">
                  <c:v>2.7725730883337967</c:v>
                </c:pt>
                <c:pt idx="416">
                  <c:v>2.7287053305344067</c:v>
                </c:pt>
                <c:pt idx="417">
                  <c:v>2.7626312771263439</c:v>
                </c:pt>
                <c:pt idx="418">
                  <c:v>2.7511752525332338</c:v>
                </c:pt>
                <c:pt idx="419">
                  <c:v>2.7536879250419122</c:v>
                </c:pt>
                <c:pt idx="420">
                  <c:v>2.7568535738306306</c:v>
                </c:pt>
                <c:pt idx="421">
                  <c:v>2.7439628164489434</c:v>
                </c:pt>
                <c:pt idx="422">
                  <c:v>2.7446989769145298</c:v>
                </c:pt>
                <c:pt idx="423">
                  <c:v>2.7424363545452746</c:v>
                </c:pt>
                <c:pt idx="424">
                  <c:v>2.7542508215165378</c:v>
                </c:pt>
                <c:pt idx="425">
                  <c:v>2.745433411463805</c:v>
                </c:pt>
                <c:pt idx="426">
                  <c:v>2.7216189670641966</c:v>
                </c:pt>
                <c:pt idx="427">
                  <c:v>2.7178596478489472</c:v>
                </c:pt>
                <c:pt idx="428">
                  <c:v>2.7392847286929287</c:v>
                </c:pt>
                <c:pt idx="429">
                  <c:v>2.7282056922521334</c:v>
                </c:pt>
                <c:pt idx="430">
                  <c:v>2.7367523653803394</c:v>
                </c:pt>
                <c:pt idx="431">
                  <c:v>2.7522230813904072</c:v>
                </c:pt>
                <c:pt idx="432">
                  <c:v>2.7502991498591918</c:v>
                </c:pt>
                <c:pt idx="433">
                  <c:v>2.7389361374295507</c:v>
                </c:pt>
                <c:pt idx="434">
                  <c:v>2.737925585955006</c:v>
                </c:pt>
                <c:pt idx="435">
                  <c:v>2.7343856071913981</c:v>
                </c:pt>
                <c:pt idx="436">
                  <c:v>2.7373695822693285</c:v>
                </c:pt>
                <c:pt idx="437">
                  <c:v>2.7188279615390822</c:v>
                </c:pt>
                <c:pt idx="438">
                  <c:v>2.7163710599946489</c:v>
                </c:pt>
                <c:pt idx="439">
                  <c:v>2.7195809099290771</c:v>
                </c:pt>
                <c:pt idx="440">
                  <c:v>2.7182236849253365</c:v>
                </c:pt>
                <c:pt idx="441">
                  <c:v>2.7237134057322829</c:v>
                </c:pt>
                <c:pt idx="442">
                  <c:v>2.7118499586464586</c:v>
                </c:pt>
                <c:pt idx="443">
                  <c:v>2.6936801583772936</c:v>
                </c:pt>
                <c:pt idx="444">
                  <c:v>2.6615706524826388</c:v>
                </c:pt>
                <c:pt idx="445">
                  <c:v>2.7271503287395968</c:v>
                </c:pt>
                <c:pt idx="446">
                  <c:v>2.6560619647909505</c:v>
                </c:pt>
                <c:pt idx="447">
                  <c:v>2.1427341588778517</c:v>
                </c:pt>
                <c:pt idx="448">
                  <c:v>2.5206173257542015</c:v>
                </c:pt>
                <c:pt idx="449">
                  <c:v>2.7219629267729366</c:v>
                </c:pt>
                <c:pt idx="450">
                  <c:v>2.657422725602117</c:v>
                </c:pt>
                <c:pt idx="451">
                  <c:v>2.663926701321194</c:v>
                </c:pt>
                <c:pt idx="452">
                  <c:v>2.694875595470263</c:v>
                </c:pt>
                <c:pt idx="453">
                  <c:v>2.6931219399824675</c:v>
                </c:pt>
                <c:pt idx="454">
                  <c:v>2.6980973765073535</c:v>
                </c:pt>
                <c:pt idx="455">
                  <c:v>2.701323862294827</c:v>
                </c:pt>
                <c:pt idx="456">
                  <c:v>2.6984782418346258</c:v>
                </c:pt>
                <c:pt idx="457">
                  <c:v>2.6819301257484964</c:v>
                </c:pt>
                <c:pt idx="458">
                  <c:v>2.6815370321355778</c:v>
                </c:pt>
                <c:pt idx="459">
                  <c:v>2.6749856264680623</c:v>
                </c:pt>
                <c:pt idx="460">
                  <c:v>2.6791858160106785</c:v>
                </c:pt>
                <c:pt idx="461">
                  <c:v>2.6908286216042834</c:v>
                </c:pt>
                <c:pt idx="462">
                  <c:v>2.6726388661040108</c:v>
                </c:pt>
                <c:pt idx="463">
                  <c:v>2.6766451765881918</c:v>
                </c:pt>
                <c:pt idx="464">
                  <c:v>2.6708740640028097</c:v>
                </c:pt>
                <c:pt idx="465">
                  <c:v>2.6809520099948796</c:v>
                </c:pt>
                <c:pt idx="466">
                  <c:v>2.6697560765305499</c:v>
                </c:pt>
                <c:pt idx="467">
                  <c:v>2.6719192517964765</c:v>
                </c:pt>
                <c:pt idx="468">
                  <c:v>2.6672948171371371</c:v>
                </c:pt>
                <c:pt idx="469">
                  <c:v>2.664284411367984</c:v>
                </c:pt>
                <c:pt idx="470">
                  <c:v>2.6509368340923944</c:v>
                </c:pt>
                <c:pt idx="471">
                  <c:v>2.6587286069386686</c:v>
                </c:pt>
                <c:pt idx="472">
                  <c:v>2.6561131989546802</c:v>
                </c:pt>
                <c:pt idx="473">
                  <c:v>2.6645045832673038</c:v>
                </c:pt>
                <c:pt idx="474">
                  <c:v>2.6632637755641735</c:v>
                </c:pt>
                <c:pt idx="475">
                  <c:v>2.6619414746552148</c:v>
                </c:pt>
                <c:pt idx="476">
                  <c:v>2.6580746562019866</c:v>
                </c:pt>
                <c:pt idx="477">
                  <c:v>2.6578546943098775</c:v>
                </c:pt>
                <c:pt idx="478">
                  <c:v>2.6480198459386708</c:v>
                </c:pt>
                <c:pt idx="479">
                  <c:v>2.6535912856965775</c:v>
                </c:pt>
                <c:pt idx="480">
                  <c:v>2.6474743217980148</c:v>
                </c:pt>
                <c:pt idx="481">
                  <c:v>2.6502740796687685</c:v>
                </c:pt>
                <c:pt idx="482">
                  <c:v>2.6500582412464126</c:v>
                </c:pt>
                <c:pt idx="483">
                  <c:v>2.6543770569235083</c:v>
                </c:pt>
                <c:pt idx="484">
                  <c:v>2.6529049290083733</c:v>
                </c:pt>
                <c:pt idx="485">
                  <c:v>2.6447050680873354</c:v>
                </c:pt>
                <c:pt idx="486">
                  <c:v>2.6431649289631634</c:v>
                </c:pt>
                <c:pt idx="487">
                  <c:v>2.6394762606137481</c:v>
                </c:pt>
                <c:pt idx="488">
                  <c:v>2.6405111216598884</c:v>
                </c:pt>
                <c:pt idx="489">
                  <c:v>2.639777931804697</c:v>
                </c:pt>
              </c:numCache>
            </c:numRef>
          </c:xVal>
          <c:yVal>
            <c:numRef>
              <c:f>'033C'!$J$13:$J$817</c:f>
              <c:numCache>
                <c:formatCode>0.0</c:formatCode>
                <c:ptCount val="805"/>
                <c:pt idx="0">
                  <c:v>0.8</c:v>
                </c:pt>
                <c:pt idx="1">
                  <c:v>0.63595800524934387</c:v>
                </c:pt>
                <c:pt idx="2">
                  <c:v>0.4719160104986877</c:v>
                </c:pt>
                <c:pt idx="3">
                  <c:v>0.30787401574803158</c:v>
                </c:pt>
                <c:pt idx="4">
                  <c:v>0.14383202099737535</c:v>
                </c:pt>
                <c:pt idx="5">
                  <c:v>-2.0209973753280708E-2</c:v>
                </c:pt>
                <c:pt idx="6">
                  <c:v>-0.18425196850393688</c:v>
                </c:pt>
                <c:pt idx="7">
                  <c:v>-0.34829396325459294</c:v>
                </c:pt>
                <c:pt idx="8">
                  <c:v>-0.51233595800524934</c:v>
                </c:pt>
                <c:pt idx="9">
                  <c:v>-0.67637795275590551</c:v>
                </c:pt>
                <c:pt idx="10">
                  <c:v>-0.84041994750656146</c:v>
                </c:pt>
                <c:pt idx="11">
                  <c:v>-1.0044619422572179</c:v>
                </c:pt>
                <c:pt idx="12">
                  <c:v>-1.1685039370078738</c:v>
                </c:pt>
                <c:pt idx="13">
                  <c:v>-1.3325459317585302</c:v>
                </c:pt>
                <c:pt idx="14">
                  <c:v>-1.4965879265091859</c:v>
                </c:pt>
                <c:pt idx="15">
                  <c:v>-1.6606299212598425</c:v>
                </c:pt>
                <c:pt idx="16">
                  <c:v>-1.8246719160104987</c:v>
                </c:pt>
                <c:pt idx="17">
                  <c:v>-1.9887139107611544</c:v>
                </c:pt>
                <c:pt idx="18">
                  <c:v>-2.1527559055118113</c:v>
                </c:pt>
                <c:pt idx="19">
                  <c:v>-2.3167979002624666</c:v>
                </c:pt>
                <c:pt idx="20">
                  <c:v>-2.4808398950131227</c:v>
                </c:pt>
                <c:pt idx="21">
                  <c:v>-2.6448818897637798</c:v>
                </c:pt>
                <c:pt idx="22">
                  <c:v>-2.808923884514436</c:v>
                </c:pt>
                <c:pt idx="23">
                  <c:v>-2.9729658792650913</c:v>
                </c:pt>
                <c:pt idx="24">
                  <c:v>-3.1370078740157474</c:v>
                </c:pt>
                <c:pt idx="25">
                  <c:v>-3.3010498687664045</c:v>
                </c:pt>
                <c:pt idx="26">
                  <c:v>-3.4650918635170607</c:v>
                </c:pt>
                <c:pt idx="27">
                  <c:v>-3.6291338582677168</c:v>
                </c:pt>
                <c:pt idx="28">
                  <c:v>-3.7931758530183721</c:v>
                </c:pt>
                <c:pt idx="29">
                  <c:v>-3.9572178477690283</c:v>
                </c:pt>
                <c:pt idx="30">
                  <c:v>-4.1212598425196854</c:v>
                </c:pt>
                <c:pt idx="31">
                  <c:v>-4.2853018372703415</c:v>
                </c:pt>
                <c:pt idx="32">
                  <c:v>-4.4493438320209977</c:v>
                </c:pt>
                <c:pt idx="33">
                  <c:v>-4.613385826771653</c:v>
                </c:pt>
                <c:pt idx="34">
                  <c:v>-4.7774278215223092</c:v>
                </c:pt>
                <c:pt idx="35">
                  <c:v>-4.9414698162729653</c:v>
                </c:pt>
                <c:pt idx="36">
                  <c:v>-5.1055118110236224</c:v>
                </c:pt>
                <c:pt idx="37">
                  <c:v>-5.2695538057742786</c:v>
                </c:pt>
                <c:pt idx="38">
                  <c:v>-5.4335958005249338</c:v>
                </c:pt>
                <c:pt idx="39">
                  <c:v>-5.59763779527559</c:v>
                </c:pt>
                <c:pt idx="40">
                  <c:v>-5.7616797900262462</c:v>
                </c:pt>
                <c:pt idx="41">
                  <c:v>-5.9257217847769024</c:v>
                </c:pt>
                <c:pt idx="42">
                  <c:v>-6.0897637795275594</c:v>
                </c:pt>
                <c:pt idx="43">
                  <c:v>-6.2538057742782147</c:v>
                </c:pt>
                <c:pt idx="44">
                  <c:v>-6.4178477690288718</c:v>
                </c:pt>
                <c:pt idx="45">
                  <c:v>-6.5818897637795271</c:v>
                </c:pt>
                <c:pt idx="46">
                  <c:v>-6.7459317585301832</c:v>
                </c:pt>
                <c:pt idx="47">
                  <c:v>-6.9099737532808403</c:v>
                </c:pt>
                <c:pt idx="48">
                  <c:v>-7.0740157480314956</c:v>
                </c:pt>
                <c:pt idx="49">
                  <c:v>-7.2380577427821526</c:v>
                </c:pt>
                <c:pt idx="50">
                  <c:v>-7.4020997375328088</c:v>
                </c:pt>
                <c:pt idx="51">
                  <c:v>-7.5661417322834632</c:v>
                </c:pt>
                <c:pt idx="52">
                  <c:v>-7.7301837270341212</c:v>
                </c:pt>
                <c:pt idx="53">
                  <c:v>-7.8942257217847756</c:v>
                </c:pt>
                <c:pt idx="54">
                  <c:v>-8.0582677165354326</c:v>
                </c:pt>
                <c:pt idx="55">
                  <c:v>-8.2223097112860888</c:v>
                </c:pt>
                <c:pt idx="56">
                  <c:v>-8.3863517060367432</c:v>
                </c:pt>
                <c:pt idx="57">
                  <c:v>-8.5503937007874011</c:v>
                </c:pt>
                <c:pt idx="58">
                  <c:v>-8.7144356955380555</c:v>
                </c:pt>
                <c:pt idx="59">
                  <c:v>-8.8784776902887135</c:v>
                </c:pt>
                <c:pt idx="60">
                  <c:v>-9.0425196850393696</c:v>
                </c:pt>
                <c:pt idx="61">
                  <c:v>-9.206561679790024</c:v>
                </c:pt>
                <c:pt idx="62">
                  <c:v>-9.370603674540682</c:v>
                </c:pt>
                <c:pt idx="63">
                  <c:v>-9.5346456692913364</c:v>
                </c:pt>
                <c:pt idx="64">
                  <c:v>-9.6986876640419943</c:v>
                </c:pt>
                <c:pt idx="65">
                  <c:v>-9.8627296587926505</c:v>
                </c:pt>
                <c:pt idx="66">
                  <c:v>-10.026771653543305</c:v>
                </c:pt>
                <c:pt idx="67">
                  <c:v>-10.190813648293963</c:v>
                </c:pt>
                <c:pt idx="68">
                  <c:v>-10.354855643044617</c:v>
                </c:pt>
                <c:pt idx="69">
                  <c:v>-10.518897637795275</c:v>
                </c:pt>
                <c:pt idx="70">
                  <c:v>-10.68293963254593</c:v>
                </c:pt>
                <c:pt idx="71">
                  <c:v>-10.846981627296586</c:v>
                </c:pt>
                <c:pt idx="72">
                  <c:v>-11.011023622047244</c:v>
                </c:pt>
                <c:pt idx="73">
                  <c:v>-11.175065616797898</c:v>
                </c:pt>
                <c:pt idx="74">
                  <c:v>-11.339107611548556</c:v>
                </c:pt>
                <c:pt idx="75">
                  <c:v>-11.50314960629921</c:v>
                </c:pt>
                <c:pt idx="76">
                  <c:v>-11.667191601049867</c:v>
                </c:pt>
                <c:pt idx="77">
                  <c:v>-11.831233595800525</c:v>
                </c:pt>
                <c:pt idx="78">
                  <c:v>-11.995275590551179</c:v>
                </c:pt>
                <c:pt idx="79">
                  <c:v>-12.159317585301837</c:v>
                </c:pt>
                <c:pt idx="80">
                  <c:v>-12.323359580052491</c:v>
                </c:pt>
                <c:pt idx="81">
                  <c:v>-12.487401574803147</c:v>
                </c:pt>
                <c:pt idx="82">
                  <c:v>-12.651443569553804</c:v>
                </c:pt>
                <c:pt idx="83">
                  <c:v>-12.815485564304462</c:v>
                </c:pt>
                <c:pt idx="84">
                  <c:v>-12.979527559055118</c:v>
                </c:pt>
                <c:pt idx="85">
                  <c:v>-13.143569553805772</c:v>
                </c:pt>
                <c:pt idx="86">
                  <c:v>-13.307611548556428</c:v>
                </c:pt>
                <c:pt idx="87">
                  <c:v>-13.471653543307085</c:v>
                </c:pt>
                <c:pt idx="88">
                  <c:v>-13.635695538057742</c:v>
                </c:pt>
                <c:pt idx="89">
                  <c:v>-13.799737532808399</c:v>
                </c:pt>
                <c:pt idx="90">
                  <c:v>-13.963779527559053</c:v>
                </c:pt>
                <c:pt idx="91">
                  <c:v>-14.127821522309709</c:v>
                </c:pt>
                <c:pt idx="92">
                  <c:v>-14.291863517060365</c:v>
                </c:pt>
                <c:pt idx="93">
                  <c:v>-14.455905511811023</c:v>
                </c:pt>
                <c:pt idx="94">
                  <c:v>-14.61994750656168</c:v>
                </c:pt>
                <c:pt idx="95">
                  <c:v>-14.783989501312334</c:v>
                </c:pt>
                <c:pt idx="96">
                  <c:v>-14.94803149606299</c:v>
                </c:pt>
                <c:pt idx="97">
                  <c:v>-15.112073490813646</c:v>
                </c:pt>
                <c:pt idx="98">
                  <c:v>-15.276115485564304</c:v>
                </c:pt>
                <c:pt idx="99">
                  <c:v>-15.440157480314959</c:v>
                </c:pt>
                <c:pt idx="100">
                  <c:v>-15.604199475065617</c:v>
                </c:pt>
                <c:pt idx="101">
                  <c:v>-15.768241469816271</c:v>
                </c:pt>
                <c:pt idx="102">
                  <c:v>-15.932283464566925</c:v>
                </c:pt>
                <c:pt idx="103">
                  <c:v>-16.096325459317583</c:v>
                </c:pt>
                <c:pt idx="104">
                  <c:v>-16.260367454068241</c:v>
                </c:pt>
                <c:pt idx="105">
                  <c:v>-16.424409448818896</c:v>
                </c:pt>
                <c:pt idx="106">
                  <c:v>-16.58845144356955</c:v>
                </c:pt>
                <c:pt idx="107">
                  <c:v>-16.752493438320208</c:v>
                </c:pt>
                <c:pt idx="108">
                  <c:v>-16.916535433070866</c:v>
                </c:pt>
                <c:pt idx="109">
                  <c:v>-17.08057742782152</c:v>
                </c:pt>
                <c:pt idx="110">
                  <c:v>-17.244619422572178</c:v>
                </c:pt>
                <c:pt idx="111">
                  <c:v>-17.408661417322833</c:v>
                </c:pt>
                <c:pt idx="112">
                  <c:v>-17.572703412073487</c:v>
                </c:pt>
                <c:pt idx="113">
                  <c:v>-17.736745406824145</c:v>
                </c:pt>
                <c:pt idx="114">
                  <c:v>-17.900787401574803</c:v>
                </c:pt>
                <c:pt idx="115">
                  <c:v>-18.064829396325457</c:v>
                </c:pt>
                <c:pt idx="116">
                  <c:v>-18.228871391076112</c:v>
                </c:pt>
                <c:pt idx="117">
                  <c:v>-18.39291338582677</c:v>
                </c:pt>
                <c:pt idx="118">
                  <c:v>-18.556955380577428</c:v>
                </c:pt>
                <c:pt idx="119">
                  <c:v>-18.720997375328082</c:v>
                </c:pt>
                <c:pt idx="120">
                  <c:v>-18.88503937007874</c:v>
                </c:pt>
                <c:pt idx="121">
                  <c:v>-19.049081364829394</c:v>
                </c:pt>
                <c:pt idx="122">
                  <c:v>-19.213123359580049</c:v>
                </c:pt>
                <c:pt idx="123">
                  <c:v>-19.377165354330707</c:v>
                </c:pt>
                <c:pt idx="124">
                  <c:v>-19.541207349081365</c:v>
                </c:pt>
                <c:pt idx="125">
                  <c:v>-19.705249343832019</c:v>
                </c:pt>
                <c:pt idx="126">
                  <c:v>-19.869291338582673</c:v>
                </c:pt>
                <c:pt idx="127">
                  <c:v>-20.033333333333331</c:v>
                </c:pt>
                <c:pt idx="128">
                  <c:v>-20.197375328083989</c:v>
                </c:pt>
                <c:pt idx="129">
                  <c:v>-20.361417322834644</c:v>
                </c:pt>
                <c:pt idx="130">
                  <c:v>-20.525459317585302</c:v>
                </c:pt>
                <c:pt idx="131">
                  <c:v>-20.689501312335956</c:v>
                </c:pt>
                <c:pt idx="132">
                  <c:v>-20.853543307086611</c:v>
                </c:pt>
                <c:pt idx="133">
                  <c:v>-21.017585301837268</c:v>
                </c:pt>
                <c:pt idx="134">
                  <c:v>-21.181627296587926</c:v>
                </c:pt>
                <c:pt idx="135">
                  <c:v>-21.345669291338581</c:v>
                </c:pt>
                <c:pt idx="136">
                  <c:v>-21.509711286089235</c:v>
                </c:pt>
                <c:pt idx="137">
                  <c:v>-21.673753280839893</c:v>
                </c:pt>
                <c:pt idx="138">
                  <c:v>-21.837795275590551</c:v>
                </c:pt>
                <c:pt idx="139">
                  <c:v>-22.001837270341206</c:v>
                </c:pt>
                <c:pt idx="140">
                  <c:v>-22.16587926509186</c:v>
                </c:pt>
                <c:pt idx="141">
                  <c:v>-22.329921259842518</c:v>
                </c:pt>
                <c:pt idx="142">
                  <c:v>-22.493963254593172</c:v>
                </c:pt>
                <c:pt idx="143">
                  <c:v>-22.65800524934383</c:v>
                </c:pt>
                <c:pt idx="144">
                  <c:v>-22.822047244094488</c:v>
                </c:pt>
                <c:pt idx="145">
                  <c:v>-22.986089238845143</c:v>
                </c:pt>
                <c:pt idx="146">
                  <c:v>-23.150131233595797</c:v>
                </c:pt>
                <c:pt idx="147">
                  <c:v>-23.314173228346455</c:v>
                </c:pt>
                <c:pt idx="148">
                  <c:v>-23.478215223097113</c:v>
                </c:pt>
                <c:pt idx="149">
                  <c:v>-23.642257217847767</c:v>
                </c:pt>
                <c:pt idx="150">
                  <c:v>-23.806299212598422</c:v>
                </c:pt>
                <c:pt idx="151">
                  <c:v>-23.97034120734908</c:v>
                </c:pt>
                <c:pt idx="152">
                  <c:v>-24.134383202099734</c:v>
                </c:pt>
                <c:pt idx="153">
                  <c:v>-24.298425196850392</c:v>
                </c:pt>
                <c:pt idx="154">
                  <c:v>-24.46246719160105</c:v>
                </c:pt>
                <c:pt idx="155">
                  <c:v>-24.626509186351704</c:v>
                </c:pt>
                <c:pt idx="156">
                  <c:v>-24.790551181102359</c:v>
                </c:pt>
                <c:pt idx="157">
                  <c:v>-24.954593175853017</c:v>
                </c:pt>
                <c:pt idx="158">
                  <c:v>-25.118635170603675</c:v>
                </c:pt>
                <c:pt idx="159">
                  <c:v>-25.282677165354329</c:v>
                </c:pt>
                <c:pt idx="160">
                  <c:v>-25.446719160104983</c:v>
                </c:pt>
                <c:pt idx="161">
                  <c:v>-25.610761154855645</c:v>
                </c:pt>
                <c:pt idx="162">
                  <c:v>-25.774803149606296</c:v>
                </c:pt>
                <c:pt idx="163">
                  <c:v>-25.938845144356954</c:v>
                </c:pt>
                <c:pt idx="164">
                  <c:v>-26.102887139107608</c:v>
                </c:pt>
                <c:pt idx="165">
                  <c:v>-26.266929133858266</c:v>
                </c:pt>
                <c:pt idx="166">
                  <c:v>-26.430971128608924</c:v>
                </c:pt>
                <c:pt idx="167">
                  <c:v>-26.595013123359578</c:v>
                </c:pt>
                <c:pt idx="168">
                  <c:v>-26.759055118110236</c:v>
                </c:pt>
                <c:pt idx="169">
                  <c:v>-26.923097112860887</c:v>
                </c:pt>
                <c:pt idx="170">
                  <c:v>-27.087139107611545</c:v>
                </c:pt>
                <c:pt idx="171">
                  <c:v>-27.251181102362207</c:v>
                </c:pt>
                <c:pt idx="172">
                  <c:v>-27.415223097112857</c:v>
                </c:pt>
                <c:pt idx="173">
                  <c:v>-27.579265091863515</c:v>
                </c:pt>
                <c:pt idx="174">
                  <c:v>-27.74330708661417</c:v>
                </c:pt>
                <c:pt idx="175">
                  <c:v>-27.907349081364828</c:v>
                </c:pt>
                <c:pt idx="176">
                  <c:v>-28.071391076115486</c:v>
                </c:pt>
                <c:pt idx="177">
                  <c:v>-28.23543307086614</c:v>
                </c:pt>
                <c:pt idx="178">
                  <c:v>-28.399475065616798</c:v>
                </c:pt>
                <c:pt idx="179">
                  <c:v>-28.563517060367449</c:v>
                </c:pt>
                <c:pt idx="180">
                  <c:v>-28.727559055118107</c:v>
                </c:pt>
                <c:pt idx="181">
                  <c:v>-28.891601049868765</c:v>
                </c:pt>
                <c:pt idx="182">
                  <c:v>-29.055643044619419</c:v>
                </c:pt>
                <c:pt idx="183">
                  <c:v>-29.219685039370077</c:v>
                </c:pt>
                <c:pt idx="184">
                  <c:v>-29.383727034120732</c:v>
                </c:pt>
                <c:pt idx="185">
                  <c:v>-29.547769028871389</c:v>
                </c:pt>
                <c:pt idx="186">
                  <c:v>-29.711811023622047</c:v>
                </c:pt>
                <c:pt idx="187">
                  <c:v>-29.875853018372698</c:v>
                </c:pt>
                <c:pt idx="188">
                  <c:v>-30.03989501312336</c:v>
                </c:pt>
                <c:pt idx="189">
                  <c:v>-30.203937007874011</c:v>
                </c:pt>
                <c:pt idx="190">
                  <c:v>-30.367979002624669</c:v>
                </c:pt>
                <c:pt idx="191">
                  <c:v>-30.532020997375326</c:v>
                </c:pt>
                <c:pt idx="192">
                  <c:v>-30.696062992125981</c:v>
                </c:pt>
                <c:pt idx="193">
                  <c:v>-30.860104986876639</c:v>
                </c:pt>
                <c:pt idx="194">
                  <c:v>-31.024146981627293</c:v>
                </c:pt>
                <c:pt idx="195">
                  <c:v>-31.188188976377951</c:v>
                </c:pt>
                <c:pt idx="196">
                  <c:v>-31.352230971128609</c:v>
                </c:pt>
                <c:pt idx="197">
                  <c:v>-31.516272965879264</c:v>
                </c:pt>
                <c:pt idx="198">
                  <c:v>-31.680314960629918</c:v>
                </c:pt>
                <c:pt idx="199">
                  <c:v>-31.844356955380572</c:v>
                </c:pt>
                <c:pt idx="200">
                  <c:v>-32.008398950131237</c:v>
                </c:pt>
                <c:pt idx="201">
                  <c:v>-32.172440944881892</c:v>
                </c:pt>
                <c:pt idx="202">
                  <c:v>-32.336482939632546</c:v>
                </c:pt>
                <c:pt idx="203">
                  <c:v>-32.500524934383208</c:v>
                </c:pt>
                <c:pt idx="204">
                  <c:v>-32.664566929133855</c:v>
                </c:pt>
                <c:pt idx="205">
                  <c:v>-32.828608923884516</c:v>
                </c:pt>
                <c:pt idx="206">
                  <c:v>-32.992650918635171</c:v>
                </c:pt>
                <c:pt idx="207">
                  <c:v>-33.156692913385825</c:v>
                </c:pt>
                <c:pt idx="208">
                  <c:v>-33.320734908136487</c:v>
                </c:pt>
                <c:pt idx="209">
                  <c:v>-33.484776902887141</c:v>
                </c:pt>
                <c:pt idx="210">
                  <c:v>-33.648818897637796</c:v>
                </c:pt>
                <c:pt idx="211">
                  <c:v>-33.812860892388457</c:v>
                </c:pt>
                <c:pt idx="212">
                  <c:v>-33.976902887139104</c:v>
                </c:pt>
                <c:pt idx="213">
                  <c:v>-34.140944881889766</c:v>
                </c:pt>
                <c:pt idx="214">
                  <c:v>-34.30498687664042</c:v>
                </c:pt>
                <c:pt idx="215">
                  <c:v>-34.469028871391075</c:v>
                </c:pt>
                <c:pt idx="216">
                  <c:v>-34.633070866141736</c:v>
                </c:pt>
                <c:pt idx="217">
                  <c:v>-34.797112860892391</c:v>
                </c:pt>
                <c:pt idx="218">
                  <c:v>-34.961154855643045</c:v>
                </c:pt>
                <c:pt idx="219">
                  <c:v>-35.125196850393699</c:v>
                </c:pt>
                <c:pt idx="220">
                  <c:v>-35.289238845144361</c:v>
                </c:pt>
                <c:pt idx="221">
                  <c:v>-35.453280839895015</c:v>
                </c:pt>
                <c:pt idx="222">
                  <c:v>-35.61732283464567</c:v>
                </c:pt>
                <c:pt idx="223">
                  <c:v>-35.781364829396331</c:v>
                </c:pt>
                <c:pt idx="224">
                  <c:v>-35.945406824146978</c:v>
                </c:pt>
                <c:pt idx="225">
                  <c:v>-36.10944881889764</c:v>
                </c:pt>
                <c:pt idx="226">
                  <c:v>-36.273490813648294</c:v>
                </c:pt>
                <c:pt idx="227">
                  <c:v>-36.437532808398949</c:v>
                </c:pt>
                <c:pt idx="228">
                  <c:v>-36.60157480314961</c:v>
                </c:pt>
                <c:pt idx="229">
                  <c:v>-36.765616797900265</c:v>
                </c:pt>
                <c:pt idx="230">
                  <c:v>-36.929658792650919</c:v>
                </c:pt>
                <c:pt idx="231">
                  <c:v>-37.09370078740158</c:v>
                </c:pt>
                <c:pt idx="232">
                  <c:v>-37.257742782152228</c:v>
                </c:pt>
                <c:pt idx="233">
                  <c:v>-37.421784776902889</c:v>
                </c:pt>
                <c:pt idx="234">
                  <c:v>-37.585826771653544</c:v>
                </c:pt>
                <c:pt idx="235">
                  <c:v>-37.749868766404198</c:v>
                </c:pt>
                <c:pt idx="236">
                  <c:v>-37.91391076115486</c:v>
                </c:pt>
                <c:pt idx="237">
                  <c:v>-38.077952755905514</c:v>
                </c:pt>
                <c:pt idx="238">
                  <c:v>-38.241994750656168</c:v>
                </c:pt>
                <c:pt idx="239">
                  <c:v>-38.406036745406823</c:v>
                </c:pt>
                <c:pt idx="240">
                  <c:v>-38.570078740157484</c:v>
                </c:pt>
                <c:pt idx="241">
                  <c:v>-38.734120734908139</c:v>
                </c:pt>
                <c:pt idx="242">
                  <c:v>-38.898162729658793</c:v>
                </c:pt>
                <c:pt idx="243">
                  <c:v>-39.062204724409447</c:v>
                </c:pt>
                <c:pt idx="244">
                  <c:v>-39.226246719160102</c:v>
                </c:pt>
                <c:pt idx="245">
                  <c:v>-39.390288713910763</c:v>
                </c:pt>
                <c:pt idx="246">
                  <c:v>-39.554330708661418</c:v>
                </c:pt>
                <c:pt idx="247">
                  <c:v>-39.718372703412072</c:v>
                </c:pt>
                <c:pt idx="248">
                  <c:v>-39.882414698162734</c:v>
                </c:pt>
                <c:pt idx="249">
                  <c:v>-40.046456692913381</c:v>
                </c:pt>
                <c:pt idx="250">
                  <c:v>-40.210498687664042</c:v>
                </c:pt>
                <c:pt idx="251">
                  <c:v>-40.374540682414704</c:v>
                </c:pt>
                <c:pt idx="252">
                  <c:v>-40.538582677165351</c:v>
                </c:pt>
                <c:pt idx="253">
                  <c:v>-40.702624671916013</c:v>
                </c:pt>
                <c:pt idx="254">
                  <c:v>-40.866666666666667</c:v>
                </c:pt>
                <c:pt idx="255">
                  <c:v>-41.030708661417322</c:v>
                </c:pt>
                <c:pt idx="256">
                  <c:v>-41.194750656167983</c:v>
                </c:pt>
                <c:pt idx="257">
                  <c:v>-41.358792650918637</c:v>
                </c:pt>
                <c:pt idx="258">
                  <c:v>-41.522834645669292</c:v>
                </c:pt>
                <c:pt idx="259">
                  <c:v>-41.686876640419946</c:v>
                </c:pt>
                <c:pt idx="260">
                  <c:v>-41.850918635170608</c:v>
                </c:pt>
                <c:pt idx="261">
                  <c:v>-42.014960629921262</c:v>
                </c:pt>
                <c:pt idx="262">
                  <c:v>-42.179002624671917</c:v>
                </c:pt>
                <c:pt idx="263">
                  <c:v>-42.343044619422571</c:v>
                </c:pt>
                <c:pt idx="264">
                  <c:v>-42.507086614173225</c:v>
                </c:pt>
                <c:pt idx="265">
                  <c:v>-42.671128608923887</c:v>
                </c:pt>
                <c:pt idx="266">
                  <c:v>-42.835170603674541</c:v>
                </c:pt>
                <c:pt idx="267">
                  <c:v>-42.999212598425196</c:v>
                </c:pt>
                <c:pt idx="268">
                  <c:v>-43.163254593175857</c:v>
                </c:pt>
                <c:pt idx="269">
                  <c:v>-43.327296587926504</c:v>
                </c:pt>
                <c:pt idx="270">
                  <c:v>-43.491338582677166</c:v>
                </c:pt>
                <c:pt idx="271">
                  <c:v>-43.655380577427827</c:v>
                </c:pt>
                <c:pt idx="272">
                  <c:v>-43.819422572178475</c:v>
                </c:pt>
                <c:pt idx="273">
                  <c:v>-43.983464566929136</c:v>
                </c:pt>
                <c:pt idx="274">
                  <c:v>-44.147506561679791</c:v>
                </c:pt>
                <c:pt idx="275">
                  <c:v>-44.311548556430445</c:v>
                </c:pt>
                <c:pt idx="276">
                  <c:v>-44.475590551181106</c:v>
                </c:pt>
                <c:pt idx="277">
                  <c:v>-44.639632545931761</c:v>
                </c:pt>
                <c:pt idx="278">
                  <c:v>-44.803674540682415</c:v>
                </c:pt>
                <c:pt idx="279">
                  <c:v>-44.96771653543307</c:v>
                </c:pt>
                <c:pt idx="280">
                  <c:v>-45.131758530183724</c:v>
                </c:pt>
                <c:pt idx="281">
                  <c:v>-45.295800524934386</c:v>
                </c:pt>
                <c:pt idx="282">
                  <c:v>-45.45984251968504</c:v>
                </c:pt>
                <c:pt idx="283">
                  <c:v>-45.623884514435694</c:v>
                </c:pt>
                <c:pt idx="284">
                  <c:v>-45.787926509186349</c:v>
                </c:pt>
                <c:pt idx="285">
                  <c:v>-45.95196850393701</c:v>
                </c:pt>
                <c:pt idx="286">
                  <c:v>-46.116010498687665</c:v>
                </c:pt>
                <c:pt idx="287">
                  <c:v>-46.280052493438319</c:v>
                </c:pt>
                <c:pt idx="288">
                  <c:v>-46.444094488188981</c:v>
                </c:pt>
                <c:pt idx="289">
                  <c:v>-46.608136482939628</c:v>
                </c:pt>
                <c:pt idx="290">
                  <c:v>-46.772178477690289</c:v>
                </c:pt>
                <c:pt idx="291">
                  <c:v>-46.936220472440951</c:v>
                </c:pt>
                <c:pt idx="292">
                  <c:v>-47.100262467191598</c:v>
                </c:pt>
                <c:pt idx="293">
                  <c:v>-47.26430446194226</c:v>
                </c:pt>
                <c:pt idx="294">
                  <c:v>-47.428346456692914</c:v>
                </c:pt>
                <c:pt idx="295">
                  <c:v>-47.592388451443568</c:v>
                </c:pt>
                <c:pt idx="296">
                  <c:v>-47.75643044619423</c:v>
                </c:pt>
                <c:pt idx="297">
                  <c:v>-47.920472440944884</c:v>
                </c:pt>
                <c:pt idx="298">
                  <c:v>-48.084514435695539</c:v>
                </c:pt>
                <c:pt idx="299">
                  <c:v>-48.248556430446193</c:v>
                </c:pt>
                <c:pt idx="300">
                  <c:v>-48.412598425196848</c:v>
                </c:pt>
                <c:pt idx="301">
                  <c:v>-48.576640419947509</c:v>
                </c:pt>
                <c:pt idx="302">
                  <c:v>-48.740682414698163</c:v>
                </c:pt>
                <c:pt idx="303">
                  <c:v>-48.904724409448818</c:v>
                </c:pt>
                <c:pt idx="304">
                  <c:v>-49.068766404199472</c:v>
                </c:pt>
                <c:pt idx="305">
                  <c:v>-49.232808398950134</c:v>
                </c:pt>
                <c:pt idx="306">
                  <c:v>-49.396850393700788</c:v>
                </c:pt>
                <c:pt idx="307">
                  <c:v>-49.560892388451443</c:v>
                </c:pt>
                <c:pt idx="308">
                  <c:v>-49.724934383202104</c:v>
                </c:pt>
                <c:pt idx="309">
                  <c:v>-49.888976377952751</c:v>
                </c:pt>
                <c:pt idx="310">
                  <c:v>-50.053018372703413</c:v>
                </c:pt>
                <c:pt idx="311">
                  <c:v>-50.217060367454074</c:v>
                </c:pt>
                <c:pt idx="312">
                  <c:v>-50.381102362204722</c:v>
                </c:pt>
                <c:pt idx="313">
                  <c:v>-50.545144356955383</c:v>
                </c:pt>
                <c:pt idx="314">
                  <c:v>-50.709186351706037</c:v>
                </c:pt>
                <c:pt idx="315">
                  <c:v>-50.873228346456692</c:v>
                </c:pt>
                <c:pt idx="316">
                  <c:v>-51.037270341207353</c:v>
                </c:pt>
                <c:pt idx="317">
                  <c:v>-51.201312335958008</c:v>
                </c:pt>
                <c:pt idx="318">
                  <c:v>-51.365354330708662</c:v>
                </c:pt>
                <c:pt idx="319">
                  <c:v>-51.529396325459317</c:v>
                </c:pt>
                <c:pt idx="320">
                  <c:v>-51.693438320209971</c:v>
                </c:pt>
                <c:pt idx="321">
                  <c:v>-51.857480314960632</c:v>
                </c:pt>
                <c:pt idx="322">
                  <c:v>-52.021522309711294</c:v>
                </c:pt>
                <c:pt idx="323">
                  <c:v>-52.185564304461941</c:v>
                </c:pt>
                <c:pt idx="324">
                  <c:v>-52.349606299212596</c:v>
                </c:pt>
                <c:pt idx="325">
                  <c:v>-52.513648293963257</c:v>
                </c:pt>
                <c:pt idx="326">
                  <c:v>-52.677690288713912</c:v>
                </c:pt>
                <c:pt idx="327">
                  <c:v>-52.841732283464573</c:v>
                </c:pt>
                <c:pt idx="328">
                  <c:v>-53.00577427821522</c:v>
                </c:pt>
                <c:pt idx="329">
                  <c:v>-53.169816272965875</c:v>
                </c:pt>
                <c:pt idx="330">
                  <c:v>-53.333858267716536</c:v>
                </c:pt>
                <c:pt idx="331">
                  <c:v>-53.497900262467191</c:v>
                </c:pt>
                <c:pt idx="332">
                  <c:v>-53.661942257217852</c:v>
                </c:pt>
                <c:pt idx="333">
                  <c:v>-53.825984251968499</c:v>
                </c:pt>
                <c:pt idx="334">
                  <c:v>-53.990026246719161</c:v>
                </c:pt>
                <c:pt idx="335">
                  <c:v>-54.154068241469815</c:v>
                </c:pt>
                <c:pt idx="336">
                  <c:v>-54.318110236220477</c:v>
                </c:pt>
                <c:pt idx="337">
                  <c:v>-54.482152230971131</c:v>
                </c:pt>
                <c:pt idx="338">
                  <c:v>-54.646194225721779</c:v>
                </c:pt>
                <c:pt idx="339">
                  <c:v>-54.81023622047244</c:v>
                </c:pt>
                <c:pt idx="340">
                  <c:v>-54.974278215223094</c:v>
                </c:pt>
                <c:pt idx="341">
                  <c:v>-55.138320209973756</c:v>
                </c:pt>
                <c:pt idx="342">
                  <c:v>-55.302362204724417</c:v>
                </c:pt>
                <c:pt idx="343">
                  <c:v>-55.466404199475058</c:v>
                </c:pt>
                <c:pt idx="344">
                  <c:v>-55.630446194225719</c:v>
                </c:pt>
                <c:pt idx="345">
                  <c:v>-55.794488188976381</c:v>
                </c:pt>
                <c:pt idx="346">
                  <c:v>-55.958530183727035</c:v>
                </c:pt>
                <c:pt idx="347">
                  <c:v>-56.122572178477697</c:v>
                </c:pt>
                <c:pt idx="348">
                  <c:v>-56.286614173228344</c:v>
                </c:pt>
                <c:pt idx="349">
                  <c:v>-56.450656167978998</c:v>
                </c:pt>
                <c:pt idx="350">
                  <c:v>-56.61469816272966</c:v>
                </c:pt>
                <c:pt idx="351">
                  <c:v>-56.778740157480314</c:v>
                </c:pt>
                <c:pt idx="352">
                  <c:v>-56.942782152230976</c:v>
                </c:pt>
                <c:pt idx="353">
                  <c:v>-57.106824146981623</c:v>
                </c:pt>
                <c:pt idx="354">
                  <c:v>-57.270866141732284</c:v>
                </c:pt>
                <c:pt idx="355">
                  <c:v>-57.434908136482939</c:v>
                </c:pt>
                <c:pt idx="356">
                  <c:v>-57.5989501312336</c:v>
                </c:pt>
                <c:pt idx="357">
                  <c:v>-57.762992125984255</c:v>
                </c:pt>
                <c:pt idx="358">
                  <c:v>-57.927034120734902</c:v>
                </c:pt>
                <c:pt idx="359">
                  <c:v>-58.091076115485563</c:v>
                </c:pt>
                <c:pt idx="360">
                  <c:v>-58.255118110236218</c:v>
                </c:pt>
                <c:pt idx="361">
                  <c:v>-58.419160104986879</c:v>
                </c:pt>
                <c:pt idx="362">
                  <c:v>-58.583202099737534</c:v>
                </c:pt>
                <c:pt idx="363">
                  <c:v>-58.747244094488181</c:v>
                </c:pt>
                <c:pt idx="364">
                  <c:v>-58.911286089238843</c:v>
                </c:pt>
                <c:pt idx="365">
                  <c:v>-59.075328083989504</c:v>
                </c:pt>
                <c:pt idx="366">
                  <c:v>-59.239370078740158</c:v>
                </c:pt>
                <c:pt idx="367">
                  <c:v>-59.40341207349082</c:v>
                </c:pt>
                <c:pt idx="368">
                  <c:v>-59.567454068241467</c:v>
                </c:pt>
                <c:pt idx="369">
                  <c:v>-59.731496062992122</c:v>
                </c:pt>
                <c:pt idx="370">
                  <c:v>-59.895538057742783</c:v>
                </c:pt>
                <c:pt idx="371">
                  <c:v>-60.059580052493438</c:v>
                </c:pt>
                <c:pt idx="372">
                  <c:v>-60.223622047244099</c:v>
                </c:pt>
                <c:pt idx="373">
                  <c:v>-60.387664041994746</c:v>
                </c:pt>
                <c:pt idx="374">
                  <c:v>-60.551706036745401</c:v>
                </c:pt>
                <c:pt idx="375">
                  <c:v>-60.715748031496062</c:v>
                </c:pt>
                <c:pt idx="376">
                  <c:v>-60.879790026246724</c:v>
                </c:pt>
                <c:pt idx="377">
                  <c:v>-61.043832020997378</c:v>
                </c:pt>
                <c:pt idx="378">
                  <c:v>-61.207874015748025</c:v>
                </c:pt>
                <c:pt idx="379">
                  <c:v>-61.371916010498687</c:v>
                </c:pt>
                <c:pt idx="380">
                  <c:v>-61.535958005249341</c:v>
                </c:pt>
                <c:pt idx="381">
                  <c:v>-61.7</c:v>
                </c:pt>
                <c:pt idx="382">
                  <c:v>-61.864041994750657</c:v>
                </c:pt>
                <c:pt idx="383">
                  <c:v>-62.028083989501305</c:v>
                </c:pt>
                <c:pt idx="384">
                  <c:v>-62.192125984251966</c:v>
                </c:pt>
                <c:pt idx="385">
                  <c:v>-62.356167979002628</c:v>
                </c:pt>
                <c:pt idx="386">
                  <c:v>-62.520209973753282</c:v>
                </c:pt>
                <c:pt idx="387">
                  <c:v>-62.684251968503943</c:v>
                </c:pt>
                <c:pt idx="388">
                  <c:v>-62.848293963254591</c:v>
                </c:pt>
                <c:pt idx="389">
                  <c:v>-63.012335958005245</c:v>
                </c:pt>
                <c:pt idx="390">
                  <c:v>-63.176377952755907</c:v>
                </c:pt>
                <c:pt idx="391">
                  <c:v>-63.340419947506561</c:v>
                </c:pt>
                <c:pt idx="392">
                  <c:v>-63.504461942257223</c:v>
                </c:pt>
                <c:pt idx="393">
                  <c:v>-63.66850393700787</c:v>
                </c:pt>
                <c:pt idx="394">
                  <c:v>-63.832545931758531</c:v>
                </c:pt>
                <c:pt idx="395">
                  <c:v>-63.996587926509193</c:v>
                </c:pt>
                <c:pt idx="396">
                  <c:v>-64.16062992125984</c:v>
                </c:pt>
                <c:pt idx="397">
                  <c:v>-64.324671916010502</c:v>
                </c:pt>
                <c:pt idx="398">
                  <c:v>-64.488713910761149</c:v>
                </c:pt>
                <c:pt idx="399">
                  <c:v>-64.65275590551181</c:v>
                </c:pt>
                <c:pt idx="400">
                  <c:v>-64.816797900262472</c:v>
                </c:pt>
                <c:pt idx="401">
                  <c:v>-64.980839895013119</c:v>
                </c:pt>
                <c:pt idx="402">
                  <c:v>-65.144881889763781</c:v>
                </c:pt>
                <c:pt idx="403">
                  <c:v>-65.308923884514428</c:v>
                </c:pt>
                <c:pt idx="404">
                  <c:v>-65.472965879265089</c:v>
                </c:pt>
                <c:pt idx="405">
                  <c:v>-65.637007874015751</c:v>
                </c:pt>
                <c:pt idx="406">
                  <c:v>-65.801049868766412</c:v>
                </c:pt>
                <c:pt idx="407">
                  <c:v>-65.96509186351706</c:v>
                </c:pt>
                <c:pt idx="408">
                  <c:v>-66.129133858267707</c:v>
                </c:pt>
                <c:pt idx="409">
                  <c:v>-66.293175853018369</c:v>
                </c:pt>
                <c:pt idx="410">
                  <c:v>-66.45721784776903</c:v>
                </c:pt>
                <c:pt idx="411">
                  <c:v>-66.621259842519692</c:v>
                </c:pt>
                <c:pt idx="412">
                  <c:v>-66.785301837270339</c:v>
                </c:pt>
                <c:pt idx="413">
                  <c:v>-66.949343832020986</c:v>
                </c:pt>
                <c:pt idx="414">
                  <c:v>-67.113385826771648</c:v>
                </c:pt>
                <c:pt idx="415">
                  <c:v>-67.277427821522309</c:v>
                </c:pt>
                <c:pt idx="416">
                  <c:v>-67.441469816272971</c:v>
                </c:pt>
                <c:pt idx="417">
                  <c:v>-67.605511811023632</c:v>
                </c:pt>
                <c:pt idx="418">
                  <c:v>-67.769553805774279</c:v>
                </c:pt>
                <c:pt idx="419">
                  <c:v>-67.933595800524927</c:v>
                </c:pt>
                <c:pt idx="420">
                  <c:v>-68.097637795275588</c:v>
                </c:pt>
                <c:pt idx="421">
                  <c:v>-68.26167979002625</c:v>
                </c:pt>
                <c:pt idx="422">
                  <c:v>-68.425721784776911</c:v>
                </c:pt>
                <c:pt idx="423">
                  <c:v>-68.589763779527559</c:v>
                </c:pt>
                <c:pt idx="424">
                  <c:v>-68.753805774278206</c:v>
                </c:pt>
                <c:pt idx="425">
                  <c:v>-68.917847769028867</c:v>
                </c:pt>
                <c:pt idx="426">
                  <c:v>-69.081889763779529</c:v>
                </c:pt>
                <c:pt idx="427">
                  <c:v>-69.24593175853019</c:v>
                </c:pt>
                <c:pt idx="428">
                  <c:v>-69.409973753280838</c:v>
                </c:pt>
                <c:pt idx="429">
                  <c:v>-69.574015748031499</c:v>
                </c:pt>
                <c:pt idx="430">
                  <c:v>-69.738057742782146</c:v>
                </c:pt>
                <c:pt idx="431">
                  <c:v>-69.902099737532808</c:v>
                </c:pt>
                <c:pt idx="432">
                  <c:v>-70.066141732283469</c:v>
                </c:pt>
                <c:pt idx="433">
                  <c:v>-70.230183727034117</c:v>
                </c:pt>
                <c:pt idx="434">
                  <c:v>-70.394225721784778</c:v>
                </c:pt>
                <c:pt idx="435">
                  <c:v>-70.558267716535426</c:v>
                </c:pt>
                <c:pt idx="436">
                  <c:v>-70.722309711286087</c:v>
                </c:pt>
                <c:pt idx="437">
                  <c:v>-70.886351706036749</c:v>
                </c:pt>
                <c:pt idx="438">
                  <c:v>-71.050393700787396</c:v>
                </c:pt>
                <c:pt idx="439">
                  <c:v>-71.214435695538057</c:v>
                </c:pt>
                <c:pt idx="440">
                  <c:v>-71.378477690288719</c:v>
                </c:pt>
                <c:pt idx="441">
                  <c:v>-71.542519685039366</c:v>
                </c:pt>
                <c:pt idx="442">
                  <c:v>-71.706561679790028</c:v>
                </c:pt>
                <c:pt idx="443">
                  <c:v>-71.870603674540675</c:v>
                </c:pt>
                <c:pt idx="444">
                  <c:v>-72.034645669291336</c:v>
                </c:pt>
                <c:pt idx="445">
                  <c:v>-72.198687664041998</c:v>
                </c:pt>
                <c:pt idx="446">
                  <c:v>-72.362729658792659</c:v>
                </c:pt>
                <c:pt idx="447">
                  <c:v>-72.526771653543307</c:v>
                </c:pt>
                <c:pt idx="448">
                  <c:v>-72.690813648293954</c:v>
                </c:pt>
                <c:pt idx="449">
                  <c:v>-72.854855643044615</c:v>
                </c:pt>
                <c:pt idx="450">
                  <c:v>-73.018897637795277</c:v>
                </c:pt>
                <c:pt idx="451">
                  <c:v>-73.182939632545938</c:v>
                </c:pt>
                <c:pt idx="452">
                  <c:v>-73.346981627296586</c:v>
                </c:pt>
                <c:pt idx="453">
                  <c:v>-73.511023622047233</c:v>
                </c:pt>
                <c:pt idx="454">
                  <c:v>-73.675065616797895</c:v>
                </c:pt>
                <c:pt idx="455">
                  <c:v>-73.839107611548556</c:v>
                </c:pt>
                <c:pt idx="456">
                  <c:v>-74.003149606299218</c:v>
                </c:pt>
                <c:pt idx="457">
                  <c:v>-74.167191601049879</c:v>
                </c:pt>
                <c:pt idx="458">
                  <c:v>-74.331233595800526</c:v>
                </c:pt>
                <c:pt idx="459">
                  <c:v>-74.495275590551174</c:v>
                </c:pt>
                <c:pt idx="460">
                  <c:v>-74.659317585301835</c:v>
                </c:pt>
                <c:pt idx="461">
                  <c:v>-74.823359580052497</c:v>
                </c:pt>
                <c:pt idx="462">
                  <c:v>-74.987401574803158</c:v>
                </c:pt>
                <c:pt idx="463">
                  <c:v>-75.151443569553805</c:v>
                </c:pt>
                <c:pt idx="464">
                  <c:v>-75.315485564304453</c:v>
                </c:pt>
                <c:pt idx="465">
                  <c:v>-75.479527559055114</c:v>
                </c:pt>
                <c:pt idx="466">
                  <c:v>-75.643569553805776</c:v>
                </c:pt>
                <c:pt idx="467">
                  <c:v>-75.807611548556437</c:v>
                </c:pt>
                <c:pt idx="468">
                  <c:v>-75.971653543307085</c:v>
                </c:pt>
                <c:pt idx="469">
                  <c:v>-76.135695538057746</c:v>
                </c:pt>
                <c:pt idx="470">
                  <c:v>-76.299737532808393</c:v>
                </c:pt>
                <c:pt idx="471">
                  <c:v>-76.463779527559055</c:v>
                </c:pt>
                <c:pt idx="472">
                  <c:v>-76.627821522309716</c:v>
                </c:pt>
                <c:pt idx="473">
                  <c:v>-76.791863517060364</c:v>
                </c:pt>
                <c:pt idx="474">
                  <c:v>-76.955905511811025</c:v>
                </c:pt>
                <c:pt idx="475">
                  <c:v>-77.119947506561672</c:v>
                </c:pt>
                <c:pt idx="476">
                  <c:v>-77.283989501312334</c:v>
                </c:pt>
                <c:pt idx="477">
                  <c:v>-77.448031496062995</c:v>
                </c:pt>
                <c:pt idx="478">
                  <c:v>-77.612073490813643</c:v>
                </c:pt>
                <c:pt idx="479">
                  <c:v>-77.776115485564304</c:v>
                </c:pt>
                <c:pt idx="480">
                  <c:v>-77.940157480314966</c:v>
                </c:pt>
                <c:pt idx="481">
                  <c:v>-78.104199475065613</c:v>
                </c:pt>
                <c:pt idx="482">
                  <c:v>-78.268241469816275</c:v>
                </c:pt>
                <c:pt idx="483">
                  <c:v>-78.432283464566922</c:v>
                </c:pt>
                <c:pt idx="484">
                  <c:v>-78.596325459317583</c:v>
                </c:pt>
                <c:pt idx="485">
                  <c:v>-78.760367454068245</c:v>
                </c:pt>
                <c:pt idx="486">
                  <c:v>-78.924409448818892</c:v>
                </c:pt>
                <c:pt idx="487">
                  <c:v>-79.088451443569554</c:v>
                </c:pt>
                <c:pt idx="488">
                  <c:v>-79.252493438320201</c:v>
                </c:pt>
                <c:pt idx="489">
                  <c:v>-79.416535433070862</c:v>
                </c:pt>
                <c:pt idx="490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F-4D1E-943C-CF4C457A51C4}"/>
            </c:ext>
          </c:extLst>
        </c:ser>
        <c:ser>
          <c:idx val="7"/>
          <c:order val="1"/>
          <c:tx>
            <c:strRef>
              <c:f>'033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3C'!$BM$14:$BM$817</c:f>
              <c:numCache>
                <c:formatCode>0.0</c:formatCode>
                <c:ptCount val="804"/>
                <c:pt idx="0">
                  <c:v>1.9970279237851103</c:v>
                </c:pt>
                <c:pt idx="1">
                  <c:v>2.1497359703523107</c:v>
                </c:pt>
                <c:pt idx="2">
                  <c:v>2.3090962914738036</c:v>
                </c:pt>
                <c:pt idx="3">
                  <c:v>2.4691981885529031</c:v>
                </c:pt>
                <c:pt idx="4">
                  <c:v>2.0911502180940365</c:v>
                </c:pt>
                <c:pt idx="5">
                  <c:v>2.6786318222803009</c:v>
                </c:pt>
                <c:pt idx="6">
                  <c:v>2.5409302005354544</c:v>
                </c:pt>
                <c:pt idx="7">
                  <c:v>2.595101102604676</c:v>
                </c:pt>
                <c:pt idx="8">
                  <c:v>2.720964216948337</c:v>
                </c:pt>
                <c:pt idx="9">
                  <c:v>2.8881576565034131</c:v>
                </c:pt>
                <c:pt idx="10">
                  <c:v>3.3248555147734931</c:v>
                </c:pt>
                <c:pt idx="11">
                  <c:v>2.3986456397052343</c:v>
                </c:pt>
                <c:pt idx="12">
                  <c:v>2.8209299115461146</c:v>
                </c:pt>
                <c:pt idx="13">
                  <c:v>2.683337185220136</c:v>
                </c:pt>
                <c:pt idx="14">
                  <c:v>2.8530342474086394</c:v>
                </c:pt>
                <c:pt idx="15">
                  <c:v>2.7751332194961922</c:v>
                </c:pt>
                <c:pt idx="16">
                  <c:v>2.1443532055143537</c:v>
                </c:pt>
                <c:pt idx="17">
                  <c:v>2.1034203397741145</c:v>
                </c:pt>
                <c:pt idx="18">
                  <c:v>2.7566115875429369</c:v>
                </c:pt>
                <c:pt idx="19">
                  <c:v>2.6156679937196508</c:v>
                </c:pt>
                <c:pt idx="20">
                  <c:v>2.7699687269696107</c:v>
                </c:pt>
                <c:pt idx="21">
                  <c:v>3.2909848269562554</c:v>
                </c:pt>
                <c:pt idx="22">
                  <c:v>3.0490419913165518</c:v>
                </c:pt>
                <c:pt idx="23">
                  <c:v>2.8800821522852953</c:v>
                </c:pt>
                <c:pt idx="24">
                  <c:v>1.9692770646053004</c:v>
                </c:pt>
                <c:pt idx="25">
                  <c:v>2.983534438174086</c:v>
                </c:pt>
                <c:pt idx="26">
                  <c:v>2.6174080436596761</c:v>
                </c:pt>
                <c:pt idx="27">
                  <c:v>3.3871169871954971</c:v>
                </c:pt>
                <c:pt idx="28">
                  <c:v>3.2556812909232269</c:v>
                </c:pt>
                <c:pt idx="29">
                  <c:v>2.722534482698717</c:v>
                </c:pt>
                <c:pt idx="30">
                  <c:v>2.6658080470786549</c:v>
                </c:pt>
                <c:pt idx="31">
                  <c:v>2.7500451618704478</c:v>
                </c:pt>
                <c:pt idx="32">
                  <c:v>3.2694138879938048</c:v>
                </c:pt>
                <c:pt idx="33">
                  <c:v>2.9790293741176863</c:v>
                </c:pt>
                <c:pt idx="34">
                  <c:v>0</c:v>
                </c:pt>
                <c:pt idx="35">
                  <c:v>2.9463899147164909</c:v>
                </c:pt>
                <c:pt idx="36">
                  <c:v>3.0405122043536048</c:v>
                </c:pt>
                <c:pt idx="37">
                  <c:v>3.4649401061611833</c:v>
                </c:pt>
                <c:pt idx="38">
                  <c:v>3.0166255981167089</c:v>
                </c:pt>
                <c:pt idx="39">
                  <c:v>0</c:v>
                </c:pt>
                <c:pt idx="40">
                  <c:v>2.992759472724436</c:v>
                </c:pt>
                <c:pt idx="41">
                  <c:v>2.9443344799274498</c:v>
                </c:pt>
                <c:pt idx="42">
                  <c:v>2.9289492859896309</c:v>
                </c:pt>
                <c:pt idx="43">
                  <c:v>2.9293209193735041</c:v>
                </c:pt>
                <c:pt idx="44">
                  <c:v>2.8935508967810377</c:v>
                </c:pt>
                <c:pt idx="45">
                  <c:v>2.9252454922774054</c:v>
                </c:pt>
                <c:pt idx="46">
                  <c:v>2.944590627426992</c:v>
                </c:pt>
                <c:pt idx="47">
                  <c:v>2.9808013345222464</c:v>
                </c:pt>
                <c:pt idx="48">
                  <c:v>2.9061129055432779</c:v>
                </c:pt>
                <c:pt idx="49">
                  <c:v>2.9823010864629707</c:v>
                </c:pt>
                <c:pt idx="50">
                  <c:v>2.955458940111364</c:v>
                </c:pt>
                <c:pt idx="51">
                  <c:v>2.8996232701988482</c:v>
                </c:pt>
                <c:pt idx="52">
                  <c:v>2.9890521962655923</c:v>
                </c:pt>
                <c:pt idx="53">
                  <c:v>2.9784257696260026</c:v>
                </c:pt>
                <c:pt idx="54">
                  <c:v>3.0085126900779402</c:v>
                </c:pt>
                <c:pt idx="55">
                  <c:v>3.0413007327957371</c:v>
                </c:pt>
                <c:pt idx="56">
                  <c:v>2.9832357041602111</c:v>
                </c:pt>
                <c:pt idx="57">
                  <c:v>2.9614746947294255</c:v>
                </c:pt>
                <c:pt idx="58">
                  <c:v>2.9332846457749211</c:v>
                </c:pt>
                <c:pt idx="59">
                  <c:v>2.961904312578469</c:v>
                </c:pt>
                <c:pt idx="60">
                  <c:v>2.9024831751758118</c:v>
                </c:pt>
                <c:pt idx="61">
                  <c:v>2.8352931587933581</c:v>
                </c:pt>
                <c:pt idx="62">
                  <c:v>2.7558058449900744</c:v>
                </c:pt>
                <c:pt idx="63">
                  <c:v>2.8932919297458053</c:v>
                </c:pt>
                <c:pt idx="64">
                  <c:v>2.1610675746491586</c:v>
                </c:pt>
                <c:pt idx="65">
                  <c:v>1.9762834166851166</c:v>
                </c:pt>
                <c:pt idx="66">
                  <c:v>2.1129114522436088</c:v>
                </c:pt>
                <c:pt idx="67">
                  <c:v>2.4684778298612833</c:v>
                </c:pt>
                <c:pt idx="68">
                  <c:v>2.8089240581781341</c:v>
                </c:pt>
                <c:pt idx="69">
                  <c:v>2.5913047198960046</c:v>
                </c:pt>
                <c:pt idx="70">
                  <c:v>2.4322397577509567</c:v>
                </c:pt>
                <c:pt idx="71">
                  <c:v>2.4799443158469017</c:v>
                </c:pt>
                <c:pt idx="72">
                  <c:v>2.9462375521372626</c:v>
                </c:pt>
                <c:pt idx="73">
                  <c:v>2.7789697060029579</c:v>
                </c:pt>
                <c:pt idx="74">
                  <c:v>2.4261364803896175</c:v>
                </c:pt>
                <c:pt idx="75">
                  <c:v>2.7289463671362646</c:v>
                </c:pt>
                <c:pt idx="76">
                  <c:v>3.0141856088714087</c:v>
                </c:pt>
                <c:pt idx="77">
                  <c:v>2.7653094777851113</c:v>
                </c:pt>
                <c:pt idx="78">
                  <c:v>2.1332022997311668</c:v>
                </c:pt>
                <c:pt idx="79">
                  <c:v>2.55149814219061</c:v>
                </c:pt>
                <c:pt idx="80">
                  <c:v>2.8286759256345704</c:v>
                </c:pt>
                <c:pt idx="81">
                  <c:v>2.5737101114941083</c:v>
                </c:pt>
                <c:pt idx="82">
                  <c:v>0</c:v>
                </c:pt>
                <c:pt idx="83">
                  <c:v>2.5865409149664749</c:v>
                </c:pt>
                <c:pt idx="84">
                  <c:v>2.3185761171464438</c:v>
                </c:pt>
                <c:pt idx="85">
                  <c:v>2.1983447010565267</c:v>
                </c:pt>
                <c:pt idx="86">
                  <c:v>1.8327319695576911</c:v>
                </c:pt>
                <c:pt idx="87">
                  <c:v>1.7495031588962779</c:v>
                </c:pt>
                <c:pt idx="88">
                  <c:v>1.7346314115572525</c:v>
                </c:pt>
                <c:pt idx="89">
                  <c:v>1.7967834110046192</c:v>
                </c:pt>
                <c:pt idx="90">
                  <c:v>1.8983135724432807</c:v>
                </c:pt>
                <c:pt idx="91">
                  <c:v>2.0499317795396981</c:v>
                </c:pt>
                <c:pt idx="92">
                  <c:v>2.4241069189739619</c:v>
                </c:pt>
                <c:pt idx="93">
                  <c:v>2.858134272763575</c:v>
                </c:pt>
                <c:pt idx="94">
                  <c:v>2.9867528394675018</c:v>
                </c:pt>
                <c:pt idx="95">
                  <c:v>2.9177315432574762</c:v>
                </c:pt>
                <c:pt idx="96">
                  <c:v>2.9948207674592799</c:v>
                </c:pt>
                <c:pt idx="97">
                  <c:v>2.5778231546258383</c:v>
                </c:pt>
                <c:pt idx="98">
                  <c:v>2.8579466606238673</c:v>
                </c:pt>
                <c:pt idx="99">
                  <c:v>2.9806326847473201</c:v>
                </c:pt>
                <c:pt idx="100">
                  <c:v>2.8344954829921352</c:v>
                </c:pt>
                <c:pt idx="101">
                  <c:v>2.869883469484122</c:v>
                </c:pt>
                <c:pt idx="102">
                  <c:v>2.8604190718634386</c:v>
                </c:pt>
                <c:pt idx="103">
                  <c:v>2.7975131835973004</c:v>
                </c:pt>
                <c:pt idx="104">
                  <c:v>3.0453139555837594</c:v>
                </c:pt>
                <c:pt idx="105">
                  <c:v>2.8667693231842755</c:v>
                </c:pt>
                <c:pt idx="106">
                  <c:v>3.0124175135066062</c:v>
                </c:pt>
                <c:pt idx="107">
                  <c:v>2.5437184456232624</c:v>
                </c:pt>
                <c:pt idx="108">
                  <c:v>2.7403511183688085</c:v>
                </c:pt>
                <c:pt idx="109">
                  <c:v>2.9024308692800891</c:v>
                </c:pt>
                <c:pt idx="110">
                  <c:v>2.9597507069266409</c:v>
                </c:pt>
                <c:pt idx="111">
                  <c:v>2.9756649358095886</c:v>
                </c:pt>
                <c:pt idx="112">
                  <c:v>3.1086133190428256</c:v>
                </c:pt>
                <c:pt idx="113">
                  <c:v>2.9931108439629472</c:v>
                </c:pt>
                <c:pt idx="114">
                  <c:v>2.9680557001868992</c:v>
                </c:pt>
                <c:pt idx="115">
                  <c:v>2.7968277318758878</c:v>
                </c:pt>
                <c:pt idx="116">
                  <c:v>2.7451115242901465</c:v>
                </c:pt>
                <c:pt idx="117">
                  <c:v>2.7213260869682663</c:v>
                </c:pt>
                <c:pt idx="118">
                  <c:v>2.8888325186324724</c:v>
                </c:pt>
                <c:pt idx="119">
                  <c:v>2.8827012750247385</c:v>
                </c:pt>
                <c:pt idx="120">
                  <c:v>2.9720532693655839</c:v>
                </c:pt>
                <c:pt idx="121">
                  <c:v>2.904474476298526</c:v>
                </c:pt>
                <c:pt idx="122">
                  <c:v>2.9138574286073697</c:v>
                </c:pt>
                <c:pt idx="123">
                  <c:v>2.9135148446306554</c:v>
                </c:pt>
                <c:pt idx="124">
                  <c:v>2.9298893286741325</c:v>
                </c:pt>
                <c:pt idx="125">
                  <c:v>2.9662351033768295</c:v>
                </c:pt>
                <c:pt idx="126">
                  <c:v>2.9396158583495247</c:v>
                </c:pt>
                <c:pt idx="127">
                  <c:v>2.8275406067540199</c:v>
                </c:pt>
                <c:pt idx="128">
                  <c:v>2.9099050633792132</c:v>
                </c:pt>
                <c:pt idx="129">
                  <c:v>2.9330342718515152</c:v>
                </c:pt>
                <c:pt idx="130">
                  <c:v>3.0427653905216361</c:v>
                </c:pt>
                <c:pt idx="131">
                  <c:v>2.9405193834592165</c:v>
                </c:pt>
                <c:pt idx="132">
                  <c:v>2.9595616830894471</c:v>
                </c:pt>
                <c:pt idx="133">
                  <c:v>3.0531942292017407</c:v>
                </c:pt>
                <c:pt idx="134">
                  <c:v>2.9655045301449476</c:v>
                </c:pt>
                <c:pt idx="135">
                  <c:v>2.9266022861193997</c:v>
                </c:pt>
                <c:pt idx="136">
                  <c:v>2.9269887581909524</c:v>
                </c:pt>
                <c:pt idx="137">
                  <c:v>2.8835746511738747</c:v>
                </c:pt>
                <c:pt idx="138">
                  <c:v>2.9321336343565338</c:v>
                </c:pt>
                <c:pt idx="139">
                  <c:v>3.1644708327813378</c:v>
                </c:pt>
                <c:pt idx="140">
                  <c:v>3.041897096414091</c:v>
                </c:pt>
                <c:pt idx="141">
                  <c:v>2.7618368861533855</c:v>
                </c:pt>
                <c:pt idx="142">
                  <c:v>2.6168428299138347</c:v>
                </c:pt>
                <c:pt idx="143">
                  <c:v>2.8069815288921469</c:v>
                </c:pt>
                <c:pt idx="144">
                  <c:v>2.7852591928357584</c:v>
                </c:pt>
                <c:pt idx="145">
                  <c:v>2.989275112786574</c:v>
                </c:pt>
                <c:pt idx="146">
                  <c:v>2.929478136925348</c:v>
                </c:pt>
                <c:pt idx="147">
                  <c:v>2.9268784555624063</c:v>
                </c:pt>
                <c:pt idx="148">
                  <c:v>3.061982629576979</c:v>
                </c:pt>
                <c:pt idx="149">
                  <c:v>2.9925961758485058</c:v>
                </c:pt>
                <c:pt idx="150">
                  <c:v>3.0967334726682849</c:v>
                </c:pt>
                <c:pt idx="151">
                  <c:v>3.065229788296719</c:v>
                </c:pt>
                <c:pt idx="152">
                  <c:v>3.0898710883013289</c:v>
                </c:pt>
                <c:pt idx="153">
                  <c:v>3.0795206768085106</c:v>
                </c:pt>
                <c:pt idx="154">
                  <c:v>3.0330729838691437</c:v>
                </c:pt>
                <c:pt idx="155">
                  <c:v>2.9811460076582317</c:v>
                </c:pt>
                <c:pt idx="156">
                  <c:v>3.0085293805316597</c:v>
                </c:pt>
                <c:pt idx="157">
                  <c:v>3.0058800789315638</c:v>
                </c:pt>
                <c:pt idx="158">
                  <c:v>3.0167541178916708</c:v>
                </c:pt>
                <c:pt idx="159">
                  <c:v>2.9840459885365052</c:v>
                </c:pt>
                <c:pt idx="160">
                  <c:v>3.0119990202051516</c:v>
                </c:pt>
                <c:pt idx="161">
                  <c:v>3.0715507130715012</c:v>
                </c:pt>
                <c:pt idx="162">
                  <c:v>3.0492659081207498</c:v>
                </c:pt>
                <c:pt idx="163">
                  <c:v>3.0714613882296886</c:v>
                </c:pt>
                <c:pt idx="164">
                  <c:v>3.0976044664647686</c:v>
                </c:pt>
                <c:pt idx="165">
                  <c:v>3.1147215045084864</c:v>
                </c:pt>
                <c:pt idx="166">
                  <c:v>3.1257722691513319</c:v>
                </c:pt>
                <c:pt idx="167">
                  <c:v>3.125296957948505</c:v>
                </c:pt>
                <c:pt idx="168">
                  <c:v>3.1240591500052246</c:v>
                </c:pt>
                <c:pt idx="169">
                  <c:v>3.0870667435102903</c:v>
                </c:pt>
                <c:pt idx="170">
                  <c:v>3.1051933761209569</c:v>
                </c:pt>
                <c:pt idx="171">
                  <c:v>3.0885389580714713</c:v>
                </c:pt>
                <c:pt idx="172">
                  <c:v>3.099433532724639</c:v>
                </c:pt>
                <c:pt idx="173">
                  <c:v>3.1192956824494793</c:v>
                </c:pt>
                <c:pt idx="174">
                  <c:v>3.1121870559467366</c:v>
                </c:pt>
                <c:pt idx="175">
                  <c:v>3.1142634946285574</c:v>
                </c:pt>
                <c:pt idx="176">
                  <c:v>3.1299268577367227</c:v>
                </c:pt>
                <c:pt idx="177">
                  <c:v>3.138444096932878</c:v>
                </c:pt>
                <c:pt idx="178">
                  <c:v>3.1313209846537724</c:v>
                </c:pt>
                <c:pt idx="179">
                  <c:v>3.1513853335619579</c:v>
                </c:pt>
                <c:pt idx="180">
                  <c:v>3.1201977712311653</c:v>
                </c:pt>
                <c:pt idx="181">
                  <c:v>3.1250738557688029</c:v>
                </c:pt>
                <c:pt idx="182">
                  <c:v>3.1215268656981823</c:v>
                </c:pt>
                <c:pt idx="183">
                  <c:v>3.1195847559506968</c:v>
                </c:pt>
                <c:pt idx="184">
                  <c:v>3.1387049309989403</c:v>
                </c:pt>
                <c:pt idx="185">
                  <c:v>3.1446021075271804</c:v>
                </c:pt>
                <c:pt idx="186">
                  <c:v>3.1340341752485412</c:v>
                </c:pt>
                <c:pt idx="187">
                  <c:v>3.1543410271738326</c:v>
                </c:pt>
                <c:pt idx="188">
                  <c:v>3.1602011447090361</c:v>
                </c:pt>
                <c:pt idx="189">
                  <c:v>3.1766179429876837</c:v>
                </c:pt>
                <c:pt idx="190">
                  <c:v>3.1717750626856898</c:v>
                </c:pt>
                <c:pt idx="191">
                  <c:v>3.1392300123010388</c:v>
                </c:pt>
                <c:pt idx="192">
                  <c:v>3.1490069438831041</c:v>
                </c:pt>
                <c:pt idx="193">
                  <c:v>3.1336901462416371</c:v>
                </c:pt>
                <c:pt idx="194">
                  <c:v>3.1234259711703993</c:v>
                </c:pt>
                <c:pt idx="195">
                  <c:v>3.1264197983167086</c:v>
                </c:pt>
                <c:pt idx="196">
                  <c:v>3.1239592868262478</c:v>
                </c:pt>
                <c:pt idx="197">
                  <c:v>3.1309993719515377</c:v>
                </c:pt>
                <c:pt idx="198">
                  <c:v>3.1244091128058362</c:v>
                </c:pt>
                <c:pt idx="199">
                  <c:v>3.1233777057682435</c:v>
                </c:pt>
                <c:pt idx="200">
                  <c:v>3.1016640788212566</c:v>
                </c:pt>
                <c:pt idx="201">
                  <c:v>3.0907767594163915</c:v>
                </c:pt>
                <c:pt idx="202">
                  <c:v>3.091478408369797</c:v>
                </c:pt>
                <c:pt idx="203">
                  <c:v>3.0815354362125671</c:v>
                </c:pt>
                <c:pt idx="204">
                  <c:v>3.0811291564305794</c:v>
                </c:pt>
                <c:pt idx="205">
                  <c:v>3.0868363270652521</c:v>
                </c:pt>
                <c:pt idx="206">
                  <c:v>3.0930221597244905</c:v>
                </c:pt>
                <c:pt idx="207">
                  <c:v>3.0769825114398266</c:v>
                </c:pt>
                <c:pt idx="208">
                  <c:v>3.0878876249087464</c:v>
                </c:pt>
                <c:pt idx="209">
                  <c:v>3.1063308122967199</c:v>
                </c:pt>
                <c:pt idx="210">
                  <c:v>3.1147059356643969</c:v>
                </c:pt>
                <c:pt idx="211">
                  <c:v>3.1315584803773002</c:v>
                </c:pt>
                <c:pt idx="212">
                  <c:v>3.1778591783220582</c:v>
                </c:pt>
                <c:pt idx="213">
                  <c:v>3.1569507979407643</c:v>
                </c:pt>
                <c:pt idx="214">
                  <c:v>3.1376442424163304</c:v>
                </c:pt>
                <c:pt idx="215">
                  <c:v>3.1286408250415918</c:v>
                </c:pt>
                <c:pt idx="216">
                  <c:v>3.0992589145198917</c:v>
                </c:pt>
                <c:pt idx="217">
                  <c:v>3.1186021149836263</c:v>
                </c:pt>
                <c:pt idx="218">
                  <c:v>3.1372102391703964</c:v>
                </c:pt>
                <c:pt idx="219">
                  <c:v>3.1117257232191853</c:v>
                </c:pt>
                <c:pt idx="220">
                  <c:v>3.1156907767642821</c:v>
                </c:pt>
                <c:pt idx="221">
                  <c:v>3.1470088075851392</c:v>
                </c:pt>
                <c:pt idx="222">
                  <c:v>3.1693861363538893</c:v>
                </c:pt>
                <c:pt idx="223">
                  <c:v>3.1835676592695927</c:v>
                </c:pt>
                <c:pt idx="224">
                  <c:v>3.1926147286882682</c:v>
                </c:pt>
                <c:pt idx="225">
                  <c:v>3.191413064447354</c:v>
                </c:pt>
                <c:pt idx="226">
                  <c:v>3.1814793008929882</c:v>
                </c:pt>
                <c:pt idx="227">
                  <c:v>3.1785587004425104</c:v>
                </c:pt>
                <c:pt idx="228">
                  <c:v>3.1706496697682929</c:v>
                </c:pt>
                <c:pt idx="229">
                  <c:v>3.1431728789905131</c:v>
                </c:pt>
                <c:pt idx="230">
                  <c:v>3.1547129187291398</c:v>
                </c:pt>
                <c:pt idx="231">
                  <c:v>3.1471238912680173</c:v>
                </c:pt>
                <c:pt idx="232">
                  <c:v>3.1515640771399607</c:v>
                </c:pt>
                <c:pt idx="233">
                  <c:v>3.1574548297115506</c:v>
                </c:pt>
                <c:pt idx="234">
                  <c:v>3.1404237848809564</c:v>
                </c:pt>
                <c:pt idx="235">
                  <c:v>3.1065192367214465</c:v>
                </c:pt>
                <c:pt idx="236">
                  <c:v>3.1090885250755993</c:v>
                </c:pt>
                <c:pt idx="237">
                  <c:v>3.160561444993307</c:v>
                </c:pt>
                <c:pt idx="238">
                  <c:v>3.1003335597765092</c:v>
                </c:pt>
                <c:pt idx="239">
                  <c:v>3.0891732061121053</c:v>
                </c:pt>
                <c:pt idx="240">
                  <c:v>3.0952408381590688</c:v>
                </c:pt>
                <c:pt idx="241">
                  <c:v>3.0627038318993649</c:v>
                </c:pt>
                <c:pt idx="242">
                  <c:v>3.0642036124220886</c:v>
                </c:pt>
                <c:pt idx="243">
                  <c:v>3.068404892904725</c:v>
                </c:pt>
                <c:pt idx="244">
                  <c:v>3.0748645802544883</c:v>
                </c:pt>
                <c:pt idx="245">
                  <c:v>3.0692795010240643</c:v>
                </c:pt>
                <c:pt idx="246">
                  <c:v>3.0671266306078526</c:v>
                </c:pt>
                <c:pt idx="247">
                  <c:v>3.0575993699950956</c:v>
                </c:pt>
                <c:pt idx="248">
                  <c:v>3.0655677848409506</c:v>
                </c:pt>
                <c:pt idx="249">
                  <c:v>3.1332953262619863</c:v>
                </c:pt>
                <c:pt idx="250">
                  <c:v>3.1567498372590781</c:v>
                </c:pt>
                <c:pt idx="251">
                  <c:v>3.3448611665249461</c:v>
                </c:pt>
                <c:pt idx="252">
                  <c:v>3.0555293049659853</c:v>
                </c:pt>
                <c:pt idx="253">
                  <c:v>3.3540091759901975</c:v>
                </c:pt>
                <c:pt idx="254">
                  <c:v>3.5821647812434292</c:v>
                </c:pt>
                <c:pt idx="255">
                  <c:v>3.3719447153413484</c:v>
                </c:pt>
                <c:pt idx="256">
                  <c:v>3.4531231930241373</c:v>
                </c:pt>
                <c:pt idx="257">
                  <c:v>3.5731003499764626</c:v>
                </c:pt>
                <c:pt idx="258">
                  <c:v>3.0528274488068021</c:v>
                </c:pt>
                <c:pt idx="259">
                  <c:v>3.094076699266783</c:v>
                </c:pt>
                <c:pt idx="260">
                  <c:v>2.7931509816064715</c:v>
                </c:pt>
                <c:pt idx="261">
                  <c:v>2.8037449707255497</c:v>
                </c:pt>
                <c:pt idx="262">
                  <c:v>2.7865315354019766</c:v>
                </c:pt>
                <c:pt idx="263">
                  <c:v>2.7428191690320713</c:v>
                </c:pt>
                <c:pt idx="264">
                  <c:v>2.7930546458977989</c:v>
                </c:pt>
                <c:pt idx="265">
                  <c:v>2.7734810211656074</c:v>
                </c:pt>
                <c:pt idx="266">
                  <c:v>2.8218040487949336</c:v>
                </c:pt>
                <c:pt idx="267">
                  <c:v>2.8101712921984832</c:v>
                </c:pt>
                <c:pt idx="268">
                  <c:v>2.8802708605542371</c:v>
                </c:pt>
                <c:pt idx="269">
                  <c:v>2.8538442919183953</c:v>
                </c:pt>
                <c:pt idx="270">
                  <c:v>2.8536512160455501</c:v>
                </c:pt>
                <c:pt idx="271">
                  <c:v>2.8613469503379454</c:v>
                </c:pt>
                <c:pt idx="272">
                  <c:v>2.8920418555895413</c:v>
                </c:pt>
                <c:pt idx="273">
                  <c:v>2.9059311258196421</c:v>
                </c:pt>
                <c:pt idx="274">
                  <c:v>2.9023554760406634</c:v>
                </c:pt>
                <c:pt idx="275">
                  <c:v>2.9386627513802677</c:v>
                </c:pt>
                <c:pt idx="276">
                  <c:v>2.9411946097032331</c:v>
                </c:pt>
                <c:pt idx="277">
                  <c:v>2.9587297156228192</c:v>
                </c:pt>
                <c:pt idx="278">
                  <c:v>2.9596981604971764</c:v>
                </c:pt>
                <c:pt idx="279">
                  <c:v>2.991754933933227</c:v>
                </c:pt>
                <c:pt idx="280">
                  <c:v>3.0164111178670838</c:v>
                </c:pt>
                <c:pt idx="281">
                  <c:v>2.9823559450765993</c:v>
                </c:pt>
                <c:pt idx="282">
                  <c:v>2.9162082631464799</c:v>
                </c:pt>
                <c:pt idx="283">
                  <c:v>2.9121657683395479</c:v>
                </c:pt>
                <c:pt idx="284">
                  <c:v>2.9293978736674107</c:v>
                </c:pt>
                <c:pt idx="285">
                  <c:v>2.9238251615161466</c:v>
                </c:pt>
                <c:pt idx="286">
                  <c:v>2.8465948969188726</c:v>
                </c:pt>
                <c:pt idx="287">
                  <c:v>2.7387732079616431</c:v>
                </c:pt>
                <c:pt idx="288">
                  <c:v>2.7631560206143271</c:v>
                </c:pt>
                <c:pt idx="289">
                  <c:v>2.7562719876931925</c:v>
                </c:pt>
                <c:pt idx="290">
                  <c:v>2.745865350191544</c:v>
                </c:pt>
                <c:pt idx="291">
                  <c:v>2.8437450222789415</c:v>
                </c:pt>
                <c:pt idx="292">
                  <c:v>2.9264913205678247</c:v>
                </c:pt>
                <c:pt idx="293">
                  <c:v>2.9355764478852571</c:v>
                </c:pt>
                <c:pt idx="294">
                  <c:v>2.936545939346205</c:v>
                </c:pt>
                <c:pt idx="295">
                  <c:v>2.844778369642833</c:v>
                </c:pt>
                <c:pt idx="296">
                  <c:v>2.928148180159821</c:v>
                </c:pt>
                <c:pt idx="297">
                  <c:v>2.5705206967040946</c:v>
                </c:pt>
                <c:pt idx="298">
                  <c:v>2.6533322264731147</c:v>
                </c:pt>
                <c:pt idx="299">
                  <c:v>2.8892384155609379</c:v>
                </c:pt>
                <c:pt idx="300">
                  <c:v>2.8360159847429092</c:v>
                </c:pt>
                <c:pt idx="301">
                  <c:v>2.8069658366447996</c:v>
                </c:pt>
                <c:pt idx="302">
                  <c:v>2.9153204207012351</c:v>
                </c:pt>
                <c:pt idx="303">
                  <c:v>2.9675857066349778</c:v>
                </c:pt>
                <c:pt idx="304">
                  <c:v>2.7854000353288657</c:v>
                </c:pt>
                <c:pt idx="305">
                  <c:v>2.9420861237316562</c:v>
                </c:pt>
                <c:pt idx="306">
                  <c:v>2.86787387401252</c:v>
                </c:pt>
                <c:pt idx="307">
                  <c:v>2.9142499740087953</c:v>
                </c:pt>
                <c:pt idx="308">
                  <c:v>2.817967280522593</c:v>
                </c:pt>
                <c:pt idx="309">
                  <c:v>2.8717767761026609</c:v>
                </c:pt>
                <c:pt idx="310">
                  <c:v>2.7119889168479201</c:v>
                </c:pt>
                <c:pt idx="311">
                  <c:v>2.7204405804609606</c:v>
                </c:pt>
                <c:pt idx="312">
                  <c:v>2.4210433013993007</c:v>
                </c:pt>
                <c:pt idx="313">
                  <c:v>2.7036587780861678</c:v>
                </c:pt>
                <c:pt idx="314">
                  <c:v>2.7524861018199624</c:v>
                </c:pt>
                <c:pt idx="315">
                  <c:v>2.7178730073628468</c:v>
                </c:pt>
                <c:pt idx="316">
                  <c:v>2.6096061220047093</c:v>
                </c:pt>
                <c:pt idx="317">
                  <c:v>2.6471529747212075</c:v>
                </c:pt>
                <c:pt idx="318">
                  <c:v>2.8191927256336156</c:v>
                </c:pt>
                <c:pt idx="319">
                  <c:v>3.0685081002890002</c:v>
                </c:pt>
                <c:pt idx="320">
                  <c:v>2.5362520862141205</c:v>
                </c:pt>
                <c:pt idx="321">
                  <c:v>2.5507309379305814</c:v>
                </c:pt>
                <c:pt idx="322">
                  <c:v>2.7646361607298804</c:v>
                </c:pt>
                <c:pt idx="323">
                  <c:v>2.5764190034111918</c:v>
                </c:pt>
                <c:pt idx="324">
                  <c:v>2.7168764608588045</c:v>
                </c:pt>
                <c:pt idx="325">
                  <c:v>2.6382510733606717</c:v>
                </c:pt>
                <c:pt idx="326">
                  <c:v>2.6563436375270078</c:v>
                </c:pt>
                <c:pt idx="327">
                  <c:v>2.842561350326021</c:v>
                </c:pt>
                <c:pt idx="328">
                  <c:v>2.7563664772156895</c:v>
                </c:pt>
                <c:pt idx="329">
                  <c:v>2.7896437558388598</c:v>
                </c:pt>
                <c:pt idx="330">
                  <c:v>2.8761754644420767</c:v>
                </c:pt>
                <c:pt idx="331">
                  <c:v>2.7813301765535199</c:v>
                </c:pt>
                <c:pt idx="332">
                  <c:v>2.2261694823485119</c:v>
                </c:pt>
                <c:pt idx="333">
                  <c:v>2.0003562353320872</c:v>
                </c:pt>
                <c:pt idx="334">
                  <c:v>2.2674661471536068</c:v>
                </c:pt>
                <c:pt idx="335">
                  <c:v>2.7217802578801038</c:v>
                </c:pt>
                <c:pt idx="336">
                  <c:v>2.9052036212621233</c:v>
                </c:pt>
                <c:pt idx="337">
                  <c:v>2.8198064782975729</c:v>
                </c:pt>
                <c:pt idx="338">
                  <c:v>2.7954874988760303</c:v>
                </c:pt>
                <c:pt idx="339">
                  <c:v>2.7590240285344749</c:v>
                </c:pt>
                <c:pt idx="340">
                  <c:v>2.7488282590456201</c:v>
                </c:pt>
                <c:pt idx="341">
                  <c:v>2.7864265561448067</c:v>
                </c:pt>
                <c:pt idx="342">
                  <c:v>2.842107718098104</c:v>
                </c:pt>
                <c:pt idx="343">
                  <c:v>2.8170163704960807</c:v>
                </c:pt>
                <c:pt idx="344">
                  <c:v>2.8493770035942143</c:v>
                </c:pt>
                <c:pt idx="345">
                  <c:v>2.8458368297177694</c:v>
                </c:pt>
                <c:pt idx="346">
                  <c:v>2.8552209308503369</c:v>
                </c:pt>
                <c:pt idx="347">
                  <c:v>2.9081365936487726</c:v>
                </c:pt>
                <c:pt idx="348">
                  <c:v>2.9253182071339854</c:v>
                </c:pt>
                <c:pt idx="349">
                  <c:v>2.9335424731537674</c:v>
                </c:pt>
                <c:pt idx="350">
                  <c:v>2.960102047511294</c:v>
                </c:pt>
                <c:pt idx="351">
                  <c:v>2.9279269234266518</c:v>
                </c:pt>
                <c:pt idx="352">
                  <c:v>2.9007278252850286</c:v>
                </c:pt>
                <c:pt idx="353">
                  <c:v>2.9005151980118575</c:v>
                </c:pt>
                <c:pt idx="354">
                  <c:v>2.9306794224806039</c:v>
                </c:pt>
                <c:pt idx="355">
                  <c:v>2.8915193776626209</c:v>
                </c:pt>
                <c:pt idx="356">
                  <c:v>2.8512843313026255</c:v>
                </c:pt>
                <c:pt idx="357">
                  <c:v>2.8404295558671593</c:v>
                </c:pt>
                <c:pt idx="358">
                  <c:v>2.8929688294782996</c:v>
                </c:pt>
                <c:pt idx="359">
                  <c:v>2.883894907180526</c:v>
                </c:pt>
                <c:pt idx="360">
                  <c:v>2.8681870140926868</c:v>
                </c:pt>
                <c:pt idx="361">
                  <c:v>2.8740439575009584</c:v>
                </c:pt>
                <c:pt idx="362">
                  <c:v>2.879201224753023</c:v>
                </c:pt>
                <c:pt idx="363">
                  <c:v>2.9079405601253692</c:v>
                </c:pt>
                <c:pt idx="364">
                  <c:v>2.926540562136795</c:v>
                </c:pt>
                <c:pt idx="365">
                  <c:v>2.9297286321955829</c:v>
                </c:pt>
                <c:pt idx="366">
                  <c:v>2.9297129035757679</c:v>
                </c:pt>
                <c:pt idx="367">
                  <c:v>2.9307970978477225</c:v>
                </c:pt>
                <c:pt idx="368">
                  <c:v>2.9292482131024054</c:v>
                </c:pt>
                <c:pt idx="369">
                  <c:v>2.9531671101800692</c:v>
                </c:pt>
                <c:pt idx="370">
                  <c:v>2.9344189307422455</c:v>
                </c:pt>
                <c:pt idx="371">
                  <c:v>2.9344092971910216</c:v>
                </c:pt>
                <c:pt idx="372">
                  <c:v>3.0128687445406768</c:v>
                </c:pt>
                <c:pt idx="373">
                  <c:v>3.0063111136429743</c:v>
                </c:pt>
                <c:pt idx="374">
                  <c:v>3.0013430177761866</c:v>
                </c:pt>
                <c:pt idx="375">
                  <c:v>2.9574629429601011</c:v>
                </c:pt>
                <c:pt idx="376">
                  <c:v>2.9524430815473659</c:v>
                </c:pt>
                <c:pt idx="377">
                  <c:v>2.9814757786397865</c:v>
                </c:pt>
                <c:pt idx="378">
                  <c:v>2.9769436912618281</c:v>
                </c:pt>
                <c:pt idx="379">
                  <c:v>2.9896335026176</c:v>
                </c:pt>
                <c:pt idx="380">
                  <c:v>2.9925464154868133</c:v>
                </c:pt>
                <c:pt idx="381">
                  <c:v>2.9881749264533974</c:v>
                </c:pt>
                <c:pt idx="382">
                  <c:v>3.0125133805149407</c:v>
                </c:pt>
                <c:pt idx="383">
                  <c:v>2.999742133671623</c:v>
                </c:pt>
                <c:pt idx="384">
                  <c:v>2.9943188602785091</c:v>
                </c:pt>
                <c:pt idx="385">
                  <c:v>2.9304139062759691</c:v>
                </c:pt>
                <c:pt idx="386">
                  <c:v>2.9582322929168714</c:v>
                </c:pt>
                <c:pt idx="387">
                  <c:v>3.004617599611672</c:v>
                </c:pt>
                <c:pt idx="388">
                  <c:v>2.9972992065767339</c:v>
                </c:pt>
                <c:pt idx="389">
                  <c:v>3.001776480871702</c:v>
                </c:pt>
                <c:pt idx="390">
                  <c:v>3.0236635883131751</c:v>
                </c:pt>
                <c:pt idx="391">
                  <c:v>3.0260046294574985</c:v>
                </c:pt>
                <c:pt idx="392">
                  <c:v>3.0322312715861885</c:v>
                </c:pt>
                <c:pt idx="393">
                  <c:v>3.0324127788375312</c:v>
                </c:pt>
                <c:pt idx="394">
                  <c:v>3.0351188359294379</c:v>
                </c:pt>
                <c:pt idx="395">
                  <c:v>3.0386554152899516</c:v>
                </c:pt>
                <c:pt idx="396">
                  <c:v>3.047077426118614</c:v>
                </c:pt>
                <c:pt idx="397">
                  <c:v>3.0412757414613587</c:v>
                </c:pt>
                <c:pt idx="398">
                  <c:v>3.014916470634518</c:v>
                </c:pt>
                <c:pt idx="399">
                  <c:v>2.9686900546574799</c:v>
                </c:pt>
                <c:pt idx="400">
                  <c:v>2.914331783076491</c:v>
                </c:pt>
                <c:pt idx="401">
                  <c:v>3.0039625487640356</c:v>
                </c:pt>
                <c:pt idx="402">
                  <c:v>3.0619197631854127</c:v>
                </c:pt>
                <c:pt idx="403">
                  <c:v>3.0317451308142265</c:v>
                </c:pt>
                <c:pt idx="404">
                  <c:v>3.0358823050501269</c:v>
                </c:pt>
                <c:pt idx="405">
                  <c:v>3.0401221879630969</c:v>
                </c:pt>
                <c:pt idx="406">
                  <c:v>3.0488292897039466</c:v>
                </c:pt>
                <c:pt idx="407">
                  <c:v>3.050284265173377</c:v>
                </c:pt>
                <c:pt idx="408">
                  <c:v>3.0416862735771799</c:v>
                </c:pt>
                <c:pt idx="409">
                  <c:v>3.054760062708672</c:v>
                </c:pt>
                <c:pt idx="410">
                  <c:v>3.0456909390250111</c:v>
                </c:pt>
                <c:pt idx="411">
                  <c:v>3.0232752829403777</c:v>
                </c:pt>
                <c:pt idx="412">
                  <c:v>2.9971510680994169</c:v>
                </c:pt>
                <c:pt idx="413">
                  <c:v>3.0211036465414773</c:v>
                </c:pt>
                <c:pt idx="414">
                  <c:v>3.0753829639667174</c:v>
                </c:pt>
                <c:pt idx="415">
                  <c:v>3.0648336665865927</c:v>
                </c:pt>
                <c:pt idx="416">
                  <c:v>3.0080039594546681</c:v>
                </c:pt>
                <c:pt idx="417">
                  <c:v>3.0554294307691841</c:v>
                </c:pt>
                <c:pt idx="418">
                  <c:v>3.0484306469113269</c:v>
                </c:pt>
                <c:pt idx="419">
                  <c:v>3.0556348550398882</c:v>
                </c:pt>
                <c:pt idx="420">
                  <c:v>3.0625778480575554</c:v>
                </c:pt>
                <c:pt idx="421">
                  <c:v>3.0480521752325509</c:v>
                </c:pt>
                <c:pt idx="422">
                  <c:v>3.0496831772993569</c:v>
                </c:pt>
                <c:pt idx="423">
                  <c:v>3.0506796295272403</c:v>
                </c:pt>
                <c:pt idx="424">
                  <c:v>3.0621320219775732</c:v>
                </c:pt>
                <c:pt idx="425">
                  <c:v>3.0543849409271053</c:v>
                </c:pt>
                <c:pt idx="426">
                  <c:v>3.0278475691438809</c:v>
                </c:pt>
                <c:pt idx="427">
                  <c:v>3.0206015992943112</c:v>
                </c:pt>
                <c:pt idx="428">
                  <c:v>3.045700901350842</c:v>
                </c:pt>
                <c:pt idx="429">
                  <c:v>3.0353117479042244</c:v>
                </c:pt>
                <c:pt idx="430">
                  <c:v>3.0504765264569595</c:v>
                </c:pt>
                <c:pt idx="431">
                  <c:v>3.070204167263578</c:v>
                </c:pt>
                <c:pt idx="432">
                  <c:v>3.0679482124523503</c:v>
                </c:pt>
                <c:pt idx="433">
                  <c:v>3.057319064153555</c:v>
                </c:pt>
                <c:pt idx="434">
                  <c:v>3.0589168153465027</c:v>
                </c:pt>
                <c:pt idx="435">
                  <c:v>3.0524666939631229</c:v>
                </c:pt>
                <c:pt idx="436">
                  <c:v>3.0570682741037349</c:v>
                </c:pt>
                <c:pt idx="437">
                  <c:v>3.0350477696080125</c:v>
                </c:pt>
                <c:pt idx="438">
                  <c:v>3.0340216999710483</c:v>
                </c:pt>
                <c:pt idx="439">
                  <c:v>3.0400099709730095</c:v>
                </c:pt>
                <c:pt idx="440">
                  <c:v>3.0401420310289864</c:v>
                </c:pt>
                <c:pt idx="441">
                  <c:v>3.0461719064752222</c:v>
                </c:pt>
                <c:pt idx="442">
                  <c:v>3.0312846083880993</c:v>
                </c:pt>
                <c:pt idx="443">
                  <c:v>3.0086408663381379</c:v>
                </c:pt>
                <c:pt idx="444">
                  <c:v>2.9687854309171144</c:v>
                </c:pt>
                <c:pt idx="445">
                  <c:v>3.0395207542964506</c:v>
                </c:pt>
                <c:pt idx="446">
                  <c:v>2.9479412770278954</c:v>
                </c:pt>
                <c:pt idx="447">
                  <c:v>2.3070419744292874</c:v>
                </c:pt>
                <c:pt idx="448">
                  <c:v>2.7532876119731275</c:v>
                </c:pt>
                <c:pt idx="449">
                  <c:v>3.0068904476007736</c:v>
                </c:pt>
                <c:pt idx="450">
                  <c:v>2.9725378681899279</c:v>
                </c:pt>
                <c:pt idx="451">
                  <c:v>2.9838537759968946</c:v>
                </c:pt>
                <c:pt idx="452">
                  <c:v>3.0215381893832904</c:v>
                </c:pt>
                <c:pt idx="453">
                  <c:v>3.0203977883600746</c:v>
                </c:pt>
                <c:pt idx="454">
                  <c:v>3.0244256507753193</c:v>
                </c:pt>
                <c:pt idx="455">
                  <c:v>3.0290327380067721</c:v>
                </c:pt>
                <c:pt idx="456">
                  <c:v>3.0288120657408735</c:v>
                </c:pt>
                <c:pt idx="457">
                  <c:v>3.0097197379610909</c:v>
                </c:pt>
                <c:pt idx="458">
                  <c:v>3.0107214636101678</c:v>
                </c:pt>
                <c:pt idx="459">
                  <c:v>3.002177869962376</c:v>
                </c:pt>
                <c:pt idx="460">
                  <c:v>3.0079038627150974</c:v>
                </c:pt>
                <c:pt idx="461">
                  <c:v>3.0208542269106262</c:v>
                </c:pt>
                <c:pt idx="462">
                  <c:v>3.0021573539223616</c:v>
                </c:pt>
                <c:pt idx="463">
                  <c:v>3.0108451606549802</c:v>
                </c:pt>
                <c:pt idx="464">
                  <c:v>3.0044794033763855</c:v>
                </c:pt>
                <c:pt idx="465">
                  <c:v>3.0149176270793068</c:v>
                </c:pt>
                <c:pt idx="466">
                  <c:v>3.0026808145715749</c:v>
                </c:pt>
                <c:pt idx="467">
                  <c:v>3.0072355247417915</c:v>
                </c:pt>
                <c:pt idx="468">
                  <c:v>3.0031379380171432</c:v>
                </c:pt>
                <c:pt idx="469">
                  <c:v>3.0010973396417167</c:v>
                </c:pt>
                <c:pt idx="470">
                  <c:v>2.9857590532783003</c:v>
                </c:pt>
                <c:pt idx="471">
                  <c:v>2.9978607205310883</c:v>
                </c:pt>
                <c:pt idx="472">
                  <c:v>2.9938979409793411</c:v>
                </c:pt>
                <c:pt idx="473">
                  <c:v>3.0056350896840658</c:v>
                </c:pt>
                <c:pt idx="474">
                  <c:v>3.0035707785741685</c:v>
                </c:pt>
                <c:pt idx="475">
                  <c:v>3.0001568756325501</c:v>
                </c:pt>
                <c:pt idx="476">
                  <c:v>2.9986834766821504</c:v>
                </c:pt>
                <c:pt idx="477">
                  <c:v>3.0008449311452718</c:v>
                </c:pt>
                <c:pt idx="478">
                  <c:v>2.9893736865285114</c:v>
                </c:pt>
                <c:pt idx="479">
                  <c:v>2.9971047203158561</c:v>
                </c:pt>
                <c:pt idx="480">
                  <c:v>2.991428576694136</c:v>
                </c:pt>
                <c:pt idx="481">
                  <c:v>2.9945028221945091</c:v>
                </c:pt>
                <c:pt idx="482">
                  <c:v>2.9948769942856241</c:v>
                </c:pt>
                <c:pt idx="483">
                  <c:v>3.0022301015661674</c:v>
                </c:pt>
                <c:pt idx="484">
                  <c:v>3.0004605309109214</c:v>
                </c:pt>
                <c:pt idx="485">
                  <c:v>2.9919979225756133</c:v>
                </c:pt>
                <c:pt idx="486">
                  <c:v>2.9912706220050165</c:v>
                </c:pt>
                <c:pt idx="487">
                  <c:v>2.9887137883113475</c:v>
                </c:pt>
                <c:pt idx="488">
                  <c:v>2.9915349676571776</c:v>
                </c:pt>
                <c:pt idx="489">
                  <c:v>2.9914738399080396</c:v>
                </c:pt>
              </c:numCache>
            </c:numRef>
          </c:xVal>
          <c:yVal>
            <c:numRef>
              <c:f>'033C'!$J$13:$J$817</c:f>
              <c:numCache>
                <c:formatCode>0.0</c:formatCode>
                <c:ptCount val="805"/>
                <c:pt idx="0">
                  <c:v>0.8</c:v>
                </c:pt>
                <c:pt idx="1">
                  <c:v>0.63595800524934387</c:v>
                </c:pt>
                <c:pt idx="2">
                  <c:v>0.4719160104986877</c:v>
                </c:pt>
                <c:pt idx="3">
                  <c:v>0.30787401574803158</c:v>
                </c:pt>
                <c:pt idx="4">
                  <c:v>0.14383202099737535</c:v>
                </c:pt>
                <c:pt idx="5">
                  <c:v>-2.0209973753280708E-2</c:v>
                </c:pt>
                <c:pt idx="6">
                  <c:v>-0.18425196850393688</c:v>
                </c:pt>
                <c:pt idx="7">
                  <c:v>-0.34829396325459294</c:v>
                </c:pt>
                <c:pt idx="8">
                  <c:v>-0.51233595800524934</c:v>
                </c:pt>
                <c:pt idx="9">
                  <c:v>-0.67637795275590551</c:v>
                </c:pt>
                <c:pt idx="10">
                  <c:v>-0.84041994750656146</c:v>
                </c:pt>
                <c:pt idx="11">
                  <c:v>-1.0044619422572179</c:v>
                </c:pt>
                <c:pt idx="12">
                  <c:v>-1.1685039370078738</c:v>
                </c:pt>
                <c:pt idx="13">
                  <c:v>-1.3325459317585302</c:v>
                </c:pt>
                <c:pt idx="14">
                  <c:v>-1.4965879265091859</c:v>
                </c:pt>
                <c:pt idx="15">
                  <c:v>-1.6606299212598425</c:v>
                </c:pt>
                <c:pt idx="16">
                  <c:v>-1.8246719160104987</c:v>
                </c:pt>
                <c:pt idx="17">
                  <c:v>-1.9887139107611544</c:v>
                </c:pt>
                <c:pt idx="18">
                  <c:v>-2.1527559055118113</c:v>
                </c:pt>
                <c:pt idx="19">
                  <c:v>-2.3167979002624666</c:v>
                </c:pt>
                <c:pt idx="20">
                  <c:v>-2.4808398950131227</c:v>
                </c:pt>
                <c:pt idx="21">
                  <c:v>-2.6448818897637798</c:v>
                </c:pt>
                <c:pt idx="22">
                  <c:v>-2.808923884514436</c:v>
                </c:pt>
                <c:pt idx="23">
                  <c:v>-2.9729658792650913</c:v>
                </c:pt>
                <c:pt idx="24">
                  <c:v>-3.1370078740157474</c:v>
                </c:pt>
                <c:pt idx="25">
                  <c:v>-3.3010498687664045</c:v>
                </c:pt>
                <c:pt idx="26">
                  <c:v>-3.4650918635170607</c:v>
                </c:pt>
                <c:pt idx="27">
                  <c:v>-3.6291338582677168</c:v>
                </c:pt>
                <c:pt idx="28">
                  <c:v>-3.7931758530183721</c:v>
                </c:pt>
                <c:pt idx="29">
                  <c:v>-3.9572178477690283</c:v>
                </c:pt>
                <c:pt idx="30">
                  <c:v>-4.1212598425196854</c:v>
                </c:pt>
                <c:pt idx="31">
                  <c:v>-4.2853018372703415</c:v>
                </c:pt>
                <c:pt idx="32">
                  <c:v>-4.4493438320209977</c:v>
                </c:pt>
                <c:pt idx="33">
                  <c:v>-4.613385826771653</c:v>
                </c:pt>
                <c:pt idx="34">
                  <c:v>-4.7774278215223092</c:v>
                </c:pt>
                <c:pt idx="35">
                  <c:v>-4.9414698162729653</c:v>
                </c:pt>
                <c:pt idx="36">
                  <c:v>-5.1055118110236224</c:v>
                </c:pt>
                <c:pt idx="37">
                  <c:v>-5.2695538057742786</c:v>
                </c:pt>
                <c:pt idx="38">
                  <c:v>-5.4335958005249338</c:v>
                </c:pt>
                <c:pt idx="39">
                  <c:v>-5.59763779527559</c:v>
                </c:pt>
                <c:pt idx="40">
                  <c:v>-5.7616797900262462</c:v>
                </c:pt>
                <c:pt idx="41">
                  <c:v>-5.9257217847769024</c:v>
                </c:pt>
                <c:pt idx="42">
                  <c:v>-6.0897637795275594</c:v>
                </c:pt>
                <c:pt idx="43">
                  <c:v>-6.2538057742782147</c:v>
                </c:pt>
                <c:pt idx="44">
                  <c:v>-6.4178477690288718</c:v>
                </c:pt>
                <c:pt idx="45">
                  <c:v>-6.5818897637795271</c:v>
                </c:pt>
                <c:pt idx="46">
                  <c:v>-6.7459317585301832</c:v>
                </c:pt>
                <c:pt idx="47">
                  <c:v>-6.9099737532808403</c:v>
                </c:pt>
                <c:pt idx="48">
                  <c:v>-7.0740157480314956</c:v>
                </c:pt>
                <c:pt idx="49">
                  <c:v>-7.2380577427821526</c:v>
                </c:pt>
                <c:pt idx="50">
                  <c:v>-7.4020997375328088</c:v>
                </c:pt>
                <c:pt idx="51">
                  <c:v>-7.5661417322834632</c:v>
                </c:pt>
                <c:pt idx="52">
                  <c:v>-7.7301837270341212</c:v>
                </c:pt>
                <c:pt idx="53">
                  <c:v>-7.8942257217847756</c:v>
                </c:pt>
                <c:pt idx="54">
                  <c:v>-8.0582677165354326</c:v>
                </c:pt>
                <c:pt idx="55">
                  <c:v>-8.2223097112860888</c:v>
                </c:pt>
                <c:pt idx="56">
                  <c:v>-8.3863517060367432</c:v>
                </c:pt>
                <c:pt idx="57">
                  <c:v>-8.5503937007874011</c:v>
                </c:pt>
                <c:pt idx="58">
                  <c:v>-8.7144356955380555</c:v>
                </c:pt>
                <c:pt idx="59">
                  <c:v>-8.8784776902887135</c:v>
                </c:pt>
                <c:pt idx="60">
                  <c:v>-9.0425196850393696</c:v>
                </c:pt>
                <c:pt idx="61">
                  <c:v>-9.206561679790024</c:v>
                </c:pt>
                <c:pt idx="62">
                  <c:v>-9.370603674540682</c:v>
                </c:pt>
                <c:pt idx="63">
                  <c:v>-9.5346456692913364</c:v>
                </c:pt>
                <c:pt idx="64">
                  <c:v>-9.6986876640419943</c:v>
                </c:pt>
                <c:pt idx="65">
                  <c:v>-9.8627296587926505</c:v>
                </c:pt>
                <c:pt idx="66">
                  <c:v>-10.026771653543305</c:v>
                </c:pt>
                <c:pt idx="67">
                  <c:v>-10.190813648293963</c:v>
                </c:pt>
                <c:pt idx="68">
                  <c:v>-10.354855643044617</c:v>
                </c:pt>
                <c:pt idx="69">
                  <c:v>-10.518897637795275</c:v>
                </c:pt>
                <c:pt idx="70">
                  <c:v>-10.68293963254593</c:v>
                </c:pt>
                <c:pt idx="71">
                  <c:v>-10.846981627296586</c:v>
                </c:pt>
                <c:pt idx="72">
                  <c:v>-11.011023622047244</c:v>
                </c:pt>
                <c:pt idx="73">
                  <c:v>-11.175065616797898</c:v>
                </c:pt>
                <c:pt idx="74">
                  <c:v>-11.339107611548556</c:v>
                </c:pt>
                <c:pt idx="75">
                  <c:v>-11.50314960629921</c:v>
                </c:pt>
                <c:pt idx="76">
                  <c:v>-11.667191601049867</c:v>
                </c:pt>
                <c:pt idx="77">
                  <c:v>-11.831233595800525</c:v>
                </c:pt>
                <c:pt idx="78">
                  <c:v>-11.995275590551179</c:v>
                </c:pt>
                <c:pt idx="79">
                  <c:v>-12.159317585301837</c:v>
                </c:pt>
                <c:pt idx="80">
                  <c:v>-12.323359580052491</c:v>
                </c:pt>
                <c:pt idx="81">
                  <c:v>-12.487401574803147</c:v>
                </c:pt>
                <c:pt idx="82">
                  <c:v>-12.651443569553804</c:v>
                </c:pt>
                <c:pt idx="83">
                  <c:v>-12.815485564304462</c:v>
                </c:pt>
                <c:pt idx="84">
                  <c:v>-12.979527559055118</c:v>
                </c:pt>
                <c:pt idx="85">
                  <c:v>-13.143569553805772</c:v>
                </c:pt>
                <c:pt idx="86">
                  <c:v>-13.307611548556428</c:v>
                </c:pt>
                <c:pt idx="87">
                  <c:v>-13.471653543307085</c:v>
                </c:pt>
                <c:pt idx="88">
                  <c:v>-13.635695538057742</c:v>
                </c:pt>
                <c:pt idx="89">
                  <c:v>-13.799737532808399</c:v>
                </c:pt>
                <c:pt idx="90">
                  <c:v>-13.963779527559053</c:v>
                </c:pt>
                <c:pt idx="91">
                  <c:v>-14.127821522309709</c:v>
                </c:pt>
                <c:pt idx="92">
                  <c:v>-14.291863517060365</c:v>
                </c:pt>
                <c:pt idx="93">
                  <c:v>-14.455905511811023</c:v>
                </c:pt>
                <c:pt idx="94">
                  <c:v>-14.61994750656168</c:v>
                </c:pt>
                <c:pt idx="95">
                  <c:v>-14.783989501312334</c:v>
                </c:pt>
                <c:pt idx="96">
                  <c:v>-14.94803149606299</c:v>
                </c:pt>
                <c:pt idx="97">
                  <c:v>-15.112073490813646</c:v>
                </c:pt>
                <c:pt idx="98">
                  <c:v>-15.276115485564304</c:v>
                </c:pt>
                <c:pt idx="99">
                  <c:v>-15.440157480314959</c:v>
                </c:pt>
                <c:pt idx="100">
                  <c:v>-15.604199475065617</c:v>
                </c:pt>
                <c:pt idx="101">
                  <c:v>-15.768241469816271</c:v>
                </c:pt>
                <c:pt idx="102">
                  <c:v>-15.932283464566925</c:v>
                </c:pt>
                <c:pt idx="103">
                  <c:v>-16.096325459317583</c:v>
                </c:pt>
                <c:pt idx="104">
                  <c:v>-16.260367454068241</c:v>
                </c:pt>
                <c:pt idx="105">
                  <c:v>-16.424409448818896</c:v>
                </c:pt>
                <c:pt idx="106">
                  <c:v>-16.58845144356955</c:v>
                </c:pt>
                <c:pt idx="107">
                  <c:v>-16.752493438320208</c:v>
                </c:pt>
                <c:pt idx="108">
                  <c:v>-16.916535433070866</c:v>
                </c:pt>
                <c:pt idx="109">
                  <c:v>-17.08057742782152</c:v>
                </c:pt>
                <c:pt idx="110">
                  <c:v>-17.244619422572178</c:v>
                </c:pt>
                <c:pt idx="111">
                  <c:v>-17.408661417322833</c:v>
                </c:pt>
                <c:pt idx="112">
                  <c:v>-17.572703412073487</c:v>
                </c:pt>
                <c:pt idx="113">
                  <c:v>-17.736745406824145</c:v>
                </c:pt>
                <c:pt idx="114">
                  <c:v>-17.900787401574803</c:v>
                </c:pt>
                <c:pt idx="115">
                  <c:v>-18.064829396325457</c:v>
                </c:pt>
                <c:pt idx="116">
                  <c:v>-18.228871391076112</c:v>
                </c:pt>
                <c:pt idx="117">
                  <c:v>-18.39291338582677</c:v>
                </c:pt>
                <c:pt idx="118">
                  <c:v>-18.556955380577428</c:v>
                </c:pt>
                <c:pt idx="119">
                  <c:v>-18.720997375328082</c:v>
                </c:pt>
                <c:pt idx="120">
                  <c:v>-18.88503937007874</c:v>
                </c:pt>
                <c:pt idx="121">
                  <c:v>-19.049081364829394</c:v>
                </c:pt>
                <c:pt idx="122">
                  <c:v>-19.213123359580049</c:v>
                </c:pt>
                <c:pt idx="123">
                  <c:v>-19.377165354330707</c:v>
                </c:pt>
                <c:pt idx="124">
                  <c:v>-19.541207349081365</c:v>
                </c:pt>
                <c:pt idx="125">
                  <c:v>-19.705249343832019</c:v>
                </c:pt>
                <c:pt idx="126">
                  <c:v>-19.869291338582673</c:v>
                </c:pt>
                <c:pt idx="127">
                  <c:v>-20.033333333333331</c:v>
                </c:pt>
                <c:pt idx="128">
                  <c:v>-20.197375328083989</c:v>
                </c:pt>
                <c:pt idx="129">
                  <c:v>-20.361417322834644</c:v>
                </c:pt>
                <c:pt idx="130">
                  <c:v>-20.525459317585302</c:v>
                </c:pt>
                <c:pt idx="131">
                  <c:v>-20.689501312335956</c:v>
                </c:pt>
                <c:pt idx="132">
                  <c:v>-20.853543307086611</c:v>
                </c:pt>
                <c:pt idx="133">
                  <c:v>-21.017585301837268</c:v>
                </c:pt>
                <c:pt idx="134">
                  <c:v>-21.181627296587926</c:v>
                </c:pt>
                <c:pt idx="135">
                  <c:v>-21.345669291338581</c:v>
                </c:pt>
                <c:pt idx="136">
                  <c:v>-21.509711286089235</c:v>
                </c:pt>
                <c:pt idx="137">
                  <c:v>-21.673753280839893</c:v>
                </c:pt>
                <c:pt idx="138">
                  <c:v>-21.837795275590551</c:v>
                </c:pt>
                <c:pt idx="139">
                  <c:v>-22.001837270341206</c:v>
                </c:pt>
                <c:pt idx="140">
                  <c:v>-22.16587926509186</c:v>
                </c:pt>
                <c:pt idx="141">
                  <c:v>-22.329921259842518</c:v>
                </c:pt>
                <c:pt idx="142">
                  <c:v>-22.493963254593172</c:v>
                </c:pt>
                <c:pt idx="143">
                  <c:v>-22.65800524934383</c:v>
                </c:pt>
                <c:pt idx="144">
                  <c:v>-22.822047244094488</c:v>
                </c:pt>
                <c:pt idx="145">
                  <c:v>-22.986089238845143</c:v>
                </c:pt>
                <c:pt idx="146">
                  <c:v>-23.150131233595797</c:v>
                </c:pt>
                <c:pt idx="147">
                  <c:v>-23.314173228346455</c:v>
                </c:pt>
                <c:pt idx="148">
                  <c:v>-23.478215223097113</c:v>
                </c:pt>
                <c:pt idx="149">
                  <c:v>-23.642257217847767</c:v>
                </c:pt>
                <c:pt idx="150">
                  <c:v>-23.806299212598422</c:v>
                </c:pt>
                <c:pt idx="151">
                  <c:v>-23.97034120734908</c:v>
                </c:pt>
                <c:pt idx="152">
                  <c:v>-24.134383202099734</c:v>
                </c:pt>
                <c:pt idx="153">
                  <c:v>-24.298425196850392</c:v>
                </c:pt>
                <c:pt idx="154">
                  <c:v>-24.46246719160105</c:v>
                </c:pt>
                <c:pt idx="155">
                  <c:v>-24.626509186351704</c:v>
                </c:pt>
                <c:pt idx="156">
                  <c:v>-24.790551181102359</c:v>
                </c:pt>
                <c:pt idx="157">
                  <c:v>-24.954593175853017</c:v>
                </c:pt>
                <c:pt idx="158">
                  <c:v>-25.118635170603675</c:v>
                </c:pt>
                <c:pt idx="159">
                  <c:v>-25.282677165354329</c:v>
                </c:pt>
                <c:pt idx="160">
                  <c:v>-25.446719160104983</c:v>
                </c:pt>
                <c:pt idx="161">
                  <c:v>-25.610761154855645</c:v>
                </c:pt>
                <c:pt idx="162">
                  <c:v>-25.774803149606296</c:v>
                </c:pt>
                <c:pt idx="163">
                  <c:v>-25.938845144356954</c:v>
                </c:pt>
                <c:pt idx="164">
                  <c:v>-26.102887139107608</c:v>
                </c:pt>
                <c:pt idx="165">
                  <c:v>-26.266929133858266</c:v>
                </c:pt>
                <c:pt idx="166">
                  <c:v>-26.430971128608924</c:v>
                </c:pt>
                <c:pt idx="167">
                  <c:v>-26.595013123359578</c:v>
                </c:pt>
                <c:pt idx="168">
                  <c:v>-26.759055118110236</c:v>
                </c:pt>
                <c:pt idx="169">
                  <c:v>-26.923097112860887</c:v>
                </c:pt>
                <c:pt idx="170">
                  <c:v>-27.087139107611545</c:v>
                </c:pt>
                <c:pt idx="171">
                  <c:v>-27.251181102362207</c:v>
                </c:pt>
                <c:pt idx="172">
                  <c:v>-27.415223097112857</c:v>
                </c:pt>
                <c:pt idx="173">
                  <c:v>-27.579265091863515</c:v>
                </c:pt>
                <c:pt idx="174">
                  <c:v>-27.74330708661417</c:v>
                </c:pt>
                <c:pt idx="175">
                  <c:v>-27.907349081364828</c:v>
                </c:pt>
                <c:pt idx="176">
                  <c:v>-28.071391076115486</c:v>
                </c:pt>
                <c:pt idx="177">
                  <c:v>-28.23543307086614</c:v>
                </c:pt>
                <c:pt idx="178">
                  <c:v>-28.399475065616798</c:v>
                </c:pt>
                <c:pt idx="179">
                  <c:v>-28.563517060367449</c:v>
                </c:pt>
                <c:pt idx="180">
                  <c:v>-28.727559055118107</c:v>
                </c:pt>
                <c:pt idx="181">
                  <c:v>-28.891601049868765</c:v>
                </c:pt>
                <c:pt idx="182">
                  <c:v>-29.055643044619419</c:v>
                </c:pt>
                <c:pt idx="183">
                  <c:v>-29.219685039370077</c:v>
                </c:pt>
                <c:pt idx="184">
                  <c:v>-29.383727034120732</c:v>
                </c:pt>
                <c:pt idx="185">
                  <c:v>-29.547769028871389</c:v>
                </c:pt>
                <c:pt idx="186">
                  <c:v>-29.711811023622047</c:v>
                </c:pt>
                <c:pt idx="187">
                  <c:v>-29.875853018372698</c:v>
                </c:pt>
                <c:pt idx="188">
                  <c:v>-30.03989501312336</c:v>
                </c:pt>
                <c:pt idx="189">
                  <c:v>-30.203937007874011</c:v>
                </c:pt>
                <c:pt idx="190">
                  <c:v>-30.367979002624669</c:v>
                </c:pt>
                <c:pt idx="191">
                  <c:v>-30.532020997375326</c:v>
                </c:pt>
                <c:pt idx="192">
                  <c:v>-30.696062992125981</c:v>
                </c:pt>
                <c:pt idx="193">
                  <c:v>-30.860104986876639</c:v>
                </c:pt>
                <c:pt idx="194">
                  <c:v>-31.024146981627293</c:v>
                </c:pt>
                <c:pt idx="195">
                  <c:v>-31.188188976377951</c:v>
                </c:pt>
                <c:pt idx="196">
                  <c:v>-31.352230971128609</c:v>
                </c:pt>
                <c:pt idx="197">
                  <c:v>-31.516272965879264</c:v>
                </c:pt>
                <c:pt idx="198">
                  <c:v>-31.680314960629918</c:v>
                </c:pt>
                <c:pt idx="199">
                  <c:v>-31.844356955380572</c:v>
                </c:pt>
                <c:pt idx="200">
                  <c:v>-32.008398950131237</c:v>
                </c:pt>
                <c:pt idx="201">
                  <c:v>-32.172440944881892</c:v>
                </c:pt>
                <c:pt idx="202">
                  <c:v>-32.336482939632546</c:v>
                </c:pt>
                <c:pt idx="203">
                  <c:v>-32.500524934383208</c:v>
                </c:pt>
                <c:pt idx="204">
                  <c:v>-32.664566929133855</c:v>
                </c:pt>
                <c:pt idx="205">
                  <c:v>-32.828608923884516</c:v>
                </c:pt>
                <c:pt idx="206">
                  <c:v>-32.992650918635171</c:v>
                </c:pt>
                <c:pt idx="207">
                  <c:v>-33.156692913385825</c:v>
                </c:pt>
                <c:pt idx="208">
                  <c:v>-33.320734908136487</c:v>
                </c:pt>
                <c:pt idx="209">
                  <c:v>-33.484776902887141</c:v>
                </c:pt>
                <c:pt idx="210">
                  <c:v>-33.648818897637796</c:v>
                </c:pt>
                <c:pt idx="211">
                  <c:v>-33.812860892388457</c:v>
                </c:pt>
                <c:pt idx="212">
                  <c:v>-33.976902887139104</c:v>
                </c:pt>
                <c:pt idx="213">
                  <c:v>-34.140944881889766</c:v>
                </c:pt>
                <c:pt idx="214">
                  <c:v>-34.30498687664042</c:v>
                </c:pt>
                <c:pt idx="215">
                  <c:v>-34.469028871391075</c:v>
                </c:pt>
                <c:pt idx="216">
                  <c:v>-34.633070866141736</c:v>
                </c:pt>
                <c:pt idx="217">
                  <c:v>-34.797112860892391</c:v>
                </c:pt>
                <c:pt idx="218">
                  <c:v>-34.961154855643045</c:v>
                </c:pt>
                <c:pt idx="219">
                  <c:v>-35.125196850393699</c:v>
                </c:pt>
                <c:pt idx="220">
                  <c:v>-35.289238845144361</c:v>
                </c:pt>
                <c:pt idx="221">
                  <c:v>-35.453280839895015</c:v>
                </c:pt>
                <c:pt idx="222">
                  <c:v>-35.61732283464567</c:v>
                </c:pt>
                <c:pt idx="223">
                  <c:v>-35.781364829396331</c:v>
                </c:pt>
                <c:pt idx="224">
                  <c:v>-35.945406824146978</c:v>
                </c:pt>
                <c:pt idx="225">
                  <c:v>-36.10944881889764</c:v>
                </c:pt>
                <c:pt idx="226">
                  <c:v>-36.273490813648294</c:v>
                </c:pt>
                <c:pt idx="227">
                  <c:v>-36.437532808398949</c:v>
                </c:pt>
                <c:pt idx="228">
                  <c:v>-36.60157480314961</c:v>
                </c:pt>
                <c:pt idx="229">
                  <c:v>-36.765616797900265</c:v>
                </c:pt>
                <c:pt idx="230">
                  <c:v>-36.929658792650919</c:v>
                </c:pt>
                <c:pt idx="231">
                  <c:v>-37.09370078740158</c:v>
                </c:pt>
                <c:pt idx="232">
                  <c:v>-37.257742782152228</c:v>
                </c:pt>
                <c:pt idx="233">
                  <c:v>-37.421784776902889</c:v>
                </c:pt>
                <c:pt idx="234">
                  <c:v>-37.585826771653544</c:v>
                </c:pt>
                <c:pt idx="235">
                  <c:v>-37.749868766404198</c:v>
                </c:pt>
                <c:pt idx="236">
                  <c:v>-37.91391076115486</c:v>
                </c:pt>
                <c:pt idx="237">
                  <c:v>-38.077952755905514</c:v>
                </c:pt>
                <c:pt idx="238">
                  <c:v>-38.241994750656168</c:v>
                </c:pt>
                <c:pt idx="239">
                  <c:v>-38.406036745406823</c:v>
                </c:pt>
                <c:pt idx="240">
                  <c:v>-38.570078740157484</c:v>
                </c:pt>
                <c:pt idx="241">
                  <c:v>-38.734120734908139</c:v>
                </c:pt>
                <c:pt idx="242">
                  <c:v>-38.898162729658793</c:v>
                </c:pt>
                <c:pt idx="243">
                  <c:v>-39.062204724409447</c:v>
                </c:pt>
                <c:pt idx="244">
                  <c:v>-39.226246719160102</c:v>
                </c:pt>
                <c:pt idx="245">
                  <c:v>-39.390288713910763</c:v>
                </c:pt>
                <c:pt idx="246">
                  <c:v>-39.554330708661418</c:v>
                </c:pt>
                <c:pt idx="247">
                  <c:v>-39.718372703412072</c:v>
                </c:pt>
                <c:pt idx="248">
                  <c:v>-39.882414698162734</c:v>
                </c:pt>
                <c:pt idx="249">
                  <c:v>-40.046456692913381</c:v>
                </c:pt>
                <c:pt idx="250">
                  <c:v>-40.210498687664042</c:v>
                </c:pt>
                <c:pt idx="251">
                  <c:v>-40.374540682414704</c:v>
                </c:pt>
                <c:pt idx="252">
                  <c:v>-40.538582677165351</c:v>
                </c:pt>
                <c:pt idx="253">
                  <c:v>-40.702624671916013</c:v>
                </c:pt>
                <c:pt idx="254">
                  <c:v>-40.866666666666667</c:v>
                </c:pt>
                <c:pt idx="255">
                  <c:v>-41.030708661417322</c:v>
                </c:pt>
                <c:pt idx="256">
                  <c:v>-41.194750656167983</c:v>
                </c:pt>
                <c:pt idx="257">
                  <c:v>-41.358792650918637</c:v>
                </c:pt>
                <c:pt idx="258">
                  <c:v>-41.522834645669292</c:v>
                </c:pt>
                <c:pt idx="259">
                  <c:v>-41.686876640419946</c:v>
                </c:pt>
                <c:pt idx="260">
                  <c:v>-41.850918635170608</c:v>
                </c:pt>
                <c:pt idx="261">
                  <c:v>-42.014960629921262</c:v>
                </c:pt>
                <c:pt idx="262">
                  <c:v>-42.179002624671917</c:v>
                </c:pt>
                <c:pt idx="263">
                  <c:v>-42.343044619422571</c:v>
                </c:pt>
                <c:pt idx="264">
                  <c:v>-42.507086614173225</c:v>
                </c:pt>
                <c:pt idx="265">
                  <c:v>-42.671128608923887</c:v>
                </c:pt>
                <c:pt idx="266">
                  <c:v>-42.835170603674541</c:v>
                </c:pt>
                <c:pt idx="267">
                  <c:v>-42.999212598425196</c:v>
                </c:pt>
                <c:pt idx="268">
                  <c:v>-43.163254593175857</c:v>
                </c:pt>
                <c:pt idx="269">
                  <c:v>-43.327296587926504</c:v>
                </c:pt>
                <c:pt idx="270">
                  <c:v>-43.491338582677166</c:v>
                </c:pt>
                <c:pt idx="271">
                  <c:v>-43.655380577427827</c:v>
                </c:pt>
                <c:pt idx="272">
                  <c:v>-43.819422572178475</c:v>
                </c:pt>
                <c:pt idx="273">
                  <c:v>-43.983464566929136</c:v>
                </c:pt>
                <c:pt idx="274">
                  <c:v>-44.147506561679791</c:v>
                </c:pt>
                <c:pt idx="275">
                  <c:v>-44.311548556430445</c:v>
                </c:pt>
                <c:pt idx="276">
                  <c:v>-44.475590551181106</c:v>
                </c:pt>
                <c:pt idx="277">
                  <c:v>-44.639632545931761</c:v>
                </c:pt>
                <c:pt idx="278">
                  <c:v>-44.803674540682415</c:v>
                </c:pt>
                <c:pt idx="279">
                  <c:v>-44.96771653543307</c:v>
                </c:pt>
                <c:pt idx="280">
                  <c:v>-45.131758530183724</c:v>
                </c:pt>
                <c:pt idx="281">
                  <c:v>-45.295800524934386</c:v>
                </c:pt>
                <c:pt idx="282">
                  <c:v>-45.45984251968504</c:v>
                </c:pt>
                <c:pt idx="283">
                  <c:v>-45.623884514435694</c:v>
                </c:pt>
                <c:pt idx="284">
                  <c:v>-45.787926509186349</c:v>
                </c:pt>
                <c:pt idx="285">
                  <c:v>-45.95196850393701</c:v>
                </c:pt>
                <c:pt idx="286">
                  <c:v>-46.116010498687665</c:v>
                </c:pt>
                <c:pt idx="287">
                  <c:v>-46.280052493438319</c:v>
                </c:pt>
                <c:pt idx="288">
                  <c:v>-46.444094488188981</c:v>
                </c:pt>
                <c:pt idx="289">
                  <c:v>-46.608136482939628</c:v>
                </c:pt>
                <c:pt idx="290">
                  <c:v>-46.772178477690289</c:v>
                </c:pt>
                <c:pt idx="291">
                  <c:v>-46.936220472440951</c:v>
                </c:pt>
                <c:pt idx="292">
                  <c:v>-47.100262467191598</c:v>
                </c:pt>
                <c:pt idx="293">
                  <c:v>-47.26430446194226</c:v>
                </c:pt>
                <c:pt idx="294">
                  <c:v>-47.428346456692914</c:v>
                </c:pt>
                <c:pt idx="295">
                  <c:v>-47.592388451443568</c:v>
                </c:pt>
                <c:pt idx="296">
                  <c:v>-47.75643044619423</c:v>
                </c:pt>
                <c:pt idx="297">
                  <c:v>-47.920472440944884</c:v>
                </c:pt>
                <c:pt idx="298">
                  <c:v>-48.084514435695539</c:v>
                </c:pt>
                <c:pt idx="299">
                  <c:v>-48.248556430446193</c:v>
                </c:pt>
                <c:pt idx="300">
                  <c:v>-48.412598425196848</c:v>
                </c:pt>
                <c:pt idx="301">
                  <c:v>-48.576640419947509</c:v>
                </c:pt>
                <c:pt idx="302">
                  <c:v>-48.740682414698163</c:v>
                </c:pt>
                <c:pt idx="303">
                  <c:v>-48.904724409448818</c:v>
                </c:pt>
                <c:pt idx="304">
                  <c:v>-49.068766404199472</c:v>
                </c:pt>
                <c:pt idx="305">
                  <c:v>-49.232808398950134</c:v>
                </c:pt>
                <c:pt idx="306">
                  <c:v>-49.396850393700788</c:v>
                </c:pt>
                <c:pt idx="307">
                  <c:v>-49.560892388451443</c:v>
                </c:pt>
                <c:pt idx="308">
                  <c:v>-49.724934383202104</c:v>
                </c:pt>
                <c:pt idx="309">
                  <c:v>-49.888976377952751</c:v>
                </c:pt>
                <c:pt idx="310">
                  <c:v>-50.053018372703413</c:v>
                </c:pt>
                <c:pt idx="311">
                  <c:v>-50.217060367454074</c:v>
                </c:pt>
                <c:pt idx="312">
                  <c:v>-50.381102362204722</c:v>
                </c:pt>
                <c:pt idx="313">
                  <c:v>-50.545144356955383</c:v>
                </c:pt>
                <c:pt idx="314">
                  <c:v>-50.709186351706037</c:v>
                </c:pt>
                <c:pt idx="315">
                  <c:v>-50.873228346456692</c:v>
                </c:pt>
                <c:pt idx="316">
                  <c:v>-51.037270341207353</c:v>
                </c:pt>
                <c:pt idx="317">
                  <c:v>-51.201312335958008</c:v>
                </c:pt>
                <c:pt idx="318">
                  <c:v>-51.365354330708662</c:v>
                </c:pt>
                <c:pt idx="319">
                  <c:v>-51.529396325459317</c:v>
                </c:pt>
                <c:pt idx="320">
                  <c:v>-51.693438320209971</c:v>
                </c:pt>
                <c:pt idx="321">
                  <c:v>-51.857480314960632</c:v>
                </c:pt>
                <c:pt idx="322">
                  <c:v>-52.021522309711294</c:v>
                </c:pt>
                <c:pt idx="323">
                  <c:v>-52.185564304461941</c:v>
                </c:pt>
                <c:pt idx="324">
                  <c:v>-52.349606299212596</c:v>
                </c:pt>
                <c:pt idx="325">
                  <c:v>-52.513648293963257</c:v>
                </c:pt>
                <c:pt idx="326">
                  <c:v>-52.677690288713912</c:v>
                </c:pt>
                <c:pt idx="327">
                  <c:v>-52.841732283464573</c:v>
                </c:pt>
                <c:pt idx="328">
                  <c:v>-53.00577427821522</c:v>
                </c:pt>
                <c:pt idx="329">
                  <c:v>-53.169816272965875</c:v>
                </c:pt>
                <c:pt idx="330">
                  <c:v>-53.333858267716536</c:v>
                </c:pt>
                <c:pt idx="331">
                  <c:v>-53.497900262467191</c:v>
                </c:pt>
                <c:pt idx="332">
                  <c:v>-53.661942257217852</c:v>
                </c:pt>
                <c:pt idx="333">
                  <c:v>-53.825984251968499</c:v>
                </c:pt>
                <c:pt idx="334">
                  <c:v>-53.990026246719161</c:v>
                </c:pt>
                <c:pt idx="335">
                  <c:v>-54.154068241469815</c:v>
                </c:pt>
                <c:pt idx="336">
                  <c:v>-54.318110236220477</c:v>
                </c:pt>
                <c:pt idx="337">
                  <c:v>-54.482152230971131</c:v>
                </c:pt>
                <c:pt idx="338">
                  <c:v>-54.646194225721779</c:v>
                </c:pt>
                <c:pt idx="339">
                  <c:v>-54.81023622047244</c:v>
                </c:pt>
                <c:pt idx="340">
                  <c:v>-54.974278215223094</c:v>
                </c:pt>
                <c:pt idx="341">
                  <c:v>-55.138320209973756</c:v>
                </c:pt>
                <c:pt idx="342">
                  <c:v>-55.302362204724417</c:v>
                </c:pt>
                <c:pt idx="343">
                  <c:v>-55.466404199475058</c:v>
                </c:pt>
                <c:pt idx="344">
                  <c:v>-55.630446194225719</c:v>
                </c:pt>
                <c:pt idx="345">
                  <c:v>-55.794488188976381</c:v>
                </c:pt>
                <c:pt idx="346">
                  <c:v>-55.958530183727035</c:v>
                </c:pt>
                <c:pt idx="347">
                  <c:v>-56.122572178477697</c:v>
                </c:pt>
                <c:pt idx="348">
                  <c:v>-56.286614173228344</c:v>
                </c:pt>
                <c:pt idx="349">
                  <c:v>-56.450656167978998</c:v>
                </c:pt>
                <c:pt idx="350">
                  <c:v>-56.61469816272966</c:v>
                </c:pt>
                <c:pt idx="351">
                  <c:v>-56.778740157480314</c:v>
                </c:pt>
                <c:pt idx="352">
                  <c:v>-56.942782152230976</c:v>
                </c:pt>
                <c:pt idx="353">
                  <c:v>-57.106824146981623</c:v>
                </c:pt>
                <c:pt idx="354">
                  <c:v>-57.270866141732284</c:v>
                </c:pt>
                <c:pt idx="355">
                  <c:v>-57.434908136482939</c:v>
                </c:pt>
                <c:pt idx="356">
                  <c:v>-57.5989501312336</c:v>
                </c:pt>
                <c:pt idx="357">
                  <c:v>-57.762992125984255</c:v>
                </c:pt>
                <c:pt idx="358">
                  <c:v>-57.927034120734902</c:v>
                </c:pt>
                <c:pt idx="359">
                  <c:v>-58.091076115485563</c:v>
                </c:pt>
                <c:pt idx="360">
                  <c:v>-58.255118110236218</c:v>
                </c:pt>
                <c:pt idx="361">
                  <c:v>-58.419160104986879</c:v>
                </c:pt>
                <c:pt idx="362">
                  <c:v>-58.583202099737534</c:v>
                </c:pt>
                <c:pt idx="363">
                  <c:v>-58.747244094488181</c:v>
                </c:pt>
                <c:pt idx="364">
                  <c:v>-58.911286089238843</c:v>
                </c:pt>
                <c:pt idx="365">
                  <c:v>-59.075328083989504</c:v>
                </c:pt>
                <c:pt idx="366">
                  <c:v>-59.239370078740158</c:v>
                </c:pt>
                <c:pt idx="367">
                  <c:v>-59.40341207349082</c:v>
                </c:pt>
                <c:pt idx="368">
                  <c:v>-59.567454068241467</c:v>
                </c:pt>
                <c:pt idx="369">
                  <c:v>-59.731496062992122</c:v>
                </c:pt>
                <c:pt idx="370">
                  <c:v>-59.895538057742783</c:v>
                </c:pt>
                <c:pt idx="371">
                  <c:v>-60.059580052493438</c:v>
                </c:pt>
                <c:pt idx="372">
                  <c:v>-60.223622047244099</c:v>
                </c:pt>
                <c:pt idx="373">
                  <c:v>-60.387664041994746</c:v>
                </c:pt>
                <c:pt idx="374">
                  <c:v>-60.551706036745401</c:v>
                </c:pt>
                <c:pt idx="375">
                  <c:v>-60.715748031496062</c:v>
                </c:pt>
                <c:pt idx="376">
                  <c:v>-60.879790026246724</c:v>
                </c:pt>
                <c:pt idx="377">
                  <c:v>-61.043832020997378</c:v>
                </c:pt>
                <c:pt idx="378">
                  <c:v>-61.207874015748025</c:v>
                </c:pt>
                <c:pt idx="379">
                  <c:v>-61.371916010498687</c:v>
                </c:pt>
                <c:pt idx="380">
                  <c:v>-61.535958005249341</c:v>
                </c:pt>
                <c:pt idx="381">
                  <c:v>-61.7</c:v>
                </c:pt>
                <c:pt idx="382">
                  <c:v>-61.864041994750657</c:v>
                </c:pt>
                <c:pt idx="383">
                  <c:v>-62.028083989501305</c:v>
                </c:pt>
                <c:pt idx="384">
                  <c:v>-62.192125984251966</c:v>
                </c:pt>
                <c:pt idx="385">
                  <c:v>-62.356167979002628</c:v>
                </c:pt>
                <c:pt idx="386">
                  <c:v>-62.520209973753282</c:v>
                </c:pt>
                <c:pt idx="387">
                  <c:v>-62.684251968503943</c:v>
                </c:pt>
                <c:pt idx="388">
                  <c:v>-62.848293963254591</c:v>
                </c:pt>
                <c:pt idx="389">
                  <c:v>-63.012335958005245</c:v>
                </c:pt>
                <c:pt idx="390">
                  <c:v>-63.176377952755907</c:v>
                </c:pt>
                <c:pt idx="391">
                  <c:v>-63.340419947506561</c:v>
                </c:pt>
                <c:pt idx="392">
                  <c:v>-63.504461942257223</c:v>
                </c:pt>
                <c:pt idx="393">
                  <c:v>-63.66850393700787</c:v>
                </c:pt>
                <c:pt idx="394">
                  <c:v>-63.832545931758531</c:v>
                </c:pt>
                <c:pt idx="395">
                  <c:v>-63.996587926509193</c:v>
                </c:pt>
                <c:pt idx="396">
                  <c:v>-64.16062992125984</c:v>
                </c:pt>
                <c:pt idx="397">
                  <c:v>-64.324671916010502</c:v>
                </c:pt>
                <c:pt idx="398">
                  <c:v>-64.488713910761149</c:v>
                </c:pt>
                <c:pt idx="399">
                  <c:v>-64.65275590551181</c:v>
                </c:pt>
                <c:pt idx="400">
                  <c:v>-64.816797900262472</c:v>
                </c:pt>
                <c:pt idx="401">
                  <c:v>-64.980839895013119</c:v>
                </c:pt>
                <c:pt idx="402">
                  <c:v>-65.144881889763781</c:v>
                </c:pt>
                <c:pt idx="403">
                  <c:v>-65.308923884514428</c:v>
                </c:pt>
                <c:pt idx="404">
                  <c:v>-65.472965879265089</c:v>
                </c:pt>
                <c:pt idx="405">
                  <c:v>-65.637007874015751</c:v>
                </c:pt>
                <c:pt idx="406">
                  <c:v>-65.801049868766412</c:v>
                </c:pt>
                <c:pt idx="407">
                  <c:v>-65.96509186351706</c:v>
                </c:pt>
                <c:pt idx="408">
                  <c:v>-66.129133858267707</c:v>
                </c:pt>
                <c:pt idx="409">
                  <c:v>-66.293175853018369</c:v>
                </c:pt>
                <c:pt idx="410">
                  <c:v>-66.45721784776903</c:v>
                </c:pt>
                <c:pt idx="411">
                  <c:v>-66.621259842519692</c:v>
                </c:pt>
                <c:pt idx="412">
                  <c:v>-66.785301837270339</c:v>
                </c:pt>
                <c:pt idx="413">
                  <c:v>-66.949343832020986</c:v>
                </c:pt>
                <c:pt idx="414">
                  <c:v>-67.113385826771648</c:v>
                </c:pt>
                <c:pt idx="415">
                  <c:v>-67.277427821522309</c:v>
                </c:pt>
                <c:pt idx="416">
                  <c:v>-67.441469816272971</c:v>
                </c:pt>
                <c:pt idx="417">
                  <c:v>-67.605511811023632</c:v>
                </c:pt>
                <c:pt idx="418">
                  <c:v>-67.769553805774279</c:v>
                </c:pt>
                <c:pt idx="419">
                  <c:v>-67.933595800524927</c:v>
                </c:pt>
                <c:pt idx="420">
                  <c:v>-68.097637795275588</c:v>
                </c:pt>
                <c:pt idx="421">
                  <c:v>-68.26167979002625</c:v>
                </c:pt>
                <c:pt idx="422">
                  <c:v>-68.425721784776911</c:v>
                </c:pt>
                <c:pt idx="423">
                  <c:v>-68.589763779527559</c:v>
                </c:pt>
                <c:pt idx="424">
                  <c:v>-68.753805774278206</c:v>
                </c:pt>
                <c:pt idx="425">
                  <c:v>-68.917847769028867</c:v>
                </c:pt>
                <c:pt idx="426">
                  <c:v>-69.081889763779529</c:v>
                </c:pt>
                <c:pt idx="427">
                  <c:v>-69.24593175853019</c:v>
                </c:pt>
                <c:pt idx="428">
                  <c:v>-69.409973753280838</c:v>
                </c:pt>
                <c:pt idx="429">
                  <c:v>-69.574015748031499</c:v>
                </c:pt>
                <c:pt idx="430">
                  <c:v>-69.738057742782146</c:v>
                </c:pt>
                <c:pt idx="431">
                  <c:v>-69.902099737532808</c:v>
                </c:pt>
                <c:pt idx="432">
                  <c:v>-70.066141732283469</c:v>
                </c:pt>
                <c:pt idx="433">
                  <c:v>-70.230183727034117</c:v>
                </c:pt>
                <c:pt idx="434">
                  <c:v>-70.394225721784778</c:v>
                </c:pt>
                <c:pt idx="435">
                  <c:v>-70.558267716535426</c:v>
                </c:pt>
                <c:pt idx="436">
                  <c:v>-70.722309711286087</c:v>
                </c:pt>
                <c:pt idx="437">
                  <c:v>-70.886351706036749</c:v>
                </c:pt>
                <c:pt idx="438">
                  <c:v>-71.050393700787396</c:v>
                </c:pt>
                <c:pt idx="439">
                  <c:v>-71.214435695538057</c:v>
                </c:pt>
                <c:pt idx="440">
                  <c:v>-71.378477690288719</c:v>
                </c:pt>
                <c:pt idx="441">
                  <c:v>-71.542519685039366</c:v>
                </c:pt>
                <c:pt idx="442">
                  <c:v>-71.706561679790028</c:v>
                </c:pt>
                <c:pt idx="443">
                  <c:v>-71.870603674540675</c:v>
                </c:pt>
                <c:pt idx="444">
                  <c:v>-72.034645669291336</c:v>
                </c:pt>
                <c:pt idx="445">
                  <c:v>-72.198687664041998</c:v>
                </c:pt>
                <c:pt idx="446">
                  <c:v>-72.362729658792659</c:v>
                </c:pt>
                <c:pt idx="447">
                  <c:v>-72.526771653543307</c:v>
                </c:pt>
                <c:pt idx="448">
                  <c:v>-72.690813648293954</c:v>
                </c:pt>
                <c:pt idx="449">
                  <c:v>-72.854855643044615</c:v>
                </c:pt>
                <c:pt idx="450">
                  <c:v>-73.018897637795277</c:v>
                </c:pt>
                <c:pt idx="451">
                  <c:v>-73.182939632545938</c:v>
                </c:pt>
                <c:pt idx="452">
                  <c:v>-73.346981627296586</c:v>
                </c:pt>
                <c:pt idx="453">
                  <c:v>-73.511023622047233</c:v>
                </c:pt>
                <c:pt idx="454">
                  <c:v>-73.675065616797895</c:v>
                </c:pt>
                <c:pt idx="455">
                  <c:v>-73.839107611548556</c:v>
                </c:pt>
                <c:pt idx="456">
                  <c:v>-74.003149606299218</c:v>
                </c:pt>
                <c:pt idx="457">
                  <c:v>-74.167191601049879</c:v>
                </c:pt>
                <c:pt idx="458">
                  <c:v>-74.331233595800526</c:v>
                </c:pt>
                <c:pt idx="459">
                  <c:v>-74.495275590551174</c:v>
                </c:pt>
                <c:pt idx="460">
                  <c:v>-74.659317585301835</c:v>
                </c:pt>
                <c:pt idx="461">
                  <c:v>-74.823359580052497</c:v>
                </c:pt>
                <c:pt idx="462">
                  <c:v>-74.987401574803158</c:v>
                </c:pt>
                <c:pt idx="463">
                  <c:v>-75.151443569553805</c:v>
                </c:pt>
                <c:pt idx="464">
                  <c:v>-75.315485564304453</c:v>
                </c:pt>
                <c:pt idx="465">
                  <c:v>-75.479527559055114</c:v>
                </c:pt>
                <c:pt idx="466">
                  <c:v>-75.643569553805776</c:v>
                </c:pt>
                <c:pt idx="467">
                  <c:v>-75.807611548556437</c:v>
                </c:pt>
                <c:pt idx="468">
                  <c:v>-75.971653543307085</c:v>
                </c:pt>
                <c:pt idx="469">
                  <c:v>-76.135695538057746</c:v>
                </c:pt>
                <c:pt idx="470">
                  <c:v>-76.299737532808393</c:v>
                </c:pt>
                <c:pt idx="471">
                  <c:v>-76.463779527559055</c:v>
                </c:pt>
                <c:pt idx="472">
                  <c:v>-76.627821522309716</c:v>
                </c:pt>
                <c:pt idx="473">
                  <c:v>-76.791863517060364</c:v>
                </c:pt>
                <c:pt idx="474">
                  <c:v>-76.955905511811025</c:v>
                </c:pt>
                <c:pt idx="475">
                  <c:v>-77.119947506561672</c:v>
                </c:pt>
                <c:pt idx="476">
                  <c:v>-77.283989501312334</c:v>
                </c:pt>
                <c:pt idx="477">
                  <c:v>-77.448031496062995</c:v>
                </c:pt>
                <c:pt idx="478">
                  <c:v>-77.612073490813643</c:v>
                </c:pt>
                <c:pt idx="479">
                  <c:v>-77.776115485564304</c:v>
                </c:pt>
                <c:pt idx="480">
                  <c:v>-77.940157480314966</c:v>
                </c:pt>
                <c:pt idx="481">
                  <c:v>-78.104199475065613</c:v>
                </c:pt>
                <c:pt idx="482">
                  <c:v>-78.268241469816275</c:v>
                </c:pt>
                <c:pt idx="483">
                  <c:v>-78.432283464566922</c:v>
                </c:pt>
                <c:pt idx="484">
                  <c:v>-78.596325459317583</c:v>
                </c:pt>
                <c:pt idx="485">
                  <c:v>-78.760367454068245</c:v>
                </c:pt>
                <c:pt idx="486">
                  <c:v>-78.924409448818892</c:v>
                </c:pt>
                <c:pt idx="487">
                  <c:v>-79.088451443569554</c:v>
                </c:pt>
                <c:pt idx="488">
                  <c:v>-79.252493438320201</c:v>
                </c:pt>
                <c:pt idx="489">
                  <c:v>-79.416535433070862</c:v>
                </c:pt>
                <c:pt idx="490">
                  <c:v>-79.580577427821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F-4D1E-943C-CF4C457A51C4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3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F-4D1E-943C-CF4C457A51C4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3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F-4D1E-943C-CF4C457A51C4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3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F-4D1E-943C-CF4C457A51C4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3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F-4D1E-943C-CF4C457A51C4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3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3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C7F-4D1E-943C-CF4C457A5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4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92271375964180513</c:v>
                </c:pt>
                <c:pt idx="3">
                  <c:v>0.74011427950127806</c:v>
                </c:pt>
                <c:pt idx="4">
                  <c:v>2.1335139055307373</c:v>
                </c:pt>
                <c:pt idx="5">
                  <c:v>4.1829701784354318</c:v>
                </c:pt>
                <c:pt idx="6">
                  <c:v>2.4598550135013024</c:v>
                </c:pt>
                <c:pt idx="7">
                  <c:v>2.4177534700351178</c:v>
                </c:pt>
                <c:pt idx="8">
                  <c:v>2.069714763175809</c:v>
                </c:pt>
                <c:pt idx="9">
                  <c:v>1.2838995989621087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16.016486631650327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6.3496346340230918</c:v>
                </c:pt>
                <c:pt idx="30">
                  <c:v>2.0600457939605272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2.2254438254556086</c:v>
                </c:pt>
                <c:pt idx="50">
                  <c:v>3.106997974711577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2.3106391380007789</c:v>
                </c:pt>
                <c:pt idx="77">
                  <c:v>0.35</c:v>
                </c:pt>
                <c:pt idx="78">
                  <c:v>0.35</c:v>
                </c:pt>
                <c:pt idx="79">
                  <c:v>19.234762828144518</c:v>
                </c:pt>
                <c:pt idx="80">
                  <c:v>12.222219247411278</c:v>
                </c:pt>
                <c:pt idx="81">
                  <c:v>3.1752603158322477</c:v>
                </c:pt>
                <c:pt idx="82">
                  <c:v>2.2517923667646347</c:v>
                </c:pt>
                <c:pt idx="83">
                  <c:v>4.559491412528617</c:v>
                </c:pt>
                <c:pt idx="84">
                  <c:v>5.9017420114194987</c:v>
                </c:pt>
                <c:pt idx="85">
                  <c:v>37.85952444950567</c:v>
                </c:pt>
                <c:pt idx="86">
                  <c:v>47.203411573642057</c:v>
                </c:pt>
                <c:pt idx="87">
                  <c:v>22.499696040898503</c:v>
                </c:pt>
                <c:pt idx="88">
                  <c:v>3.01614429355645</c:v>
                </c:pt>
                <c:pt idx="89">
                  <c:v>0.35</c:v>
                </c:pt>
                <c:pt idx="90">
                  <c:v>0.35</c:v>
                </c:pt>
                <c:pt idx="91">
                  <c:v>1.8667685293736176</c:v>
                </c:pt>
                <c:pt idx="92">
                  <c:v>0.35</c:v>
                </c:pt>
                <c:pt idx="93">
                  <c:v>2.4713571452905758</c:v>
                </c:pt>
                <c:pt idx="94">
                  <c:v>1.6739438070883432</c:v>
                </c:pt>
                <c:pt idx="95">
                  <c:v>19.529755384465844</c:v>
                </c:pt>
                <c:pt idx="96">
                  <c:v>3.1825455139279808</c:v>
                </c:pt>
                <c:pt idx="97">
                  <c:v>0.35</c:v>
                </c:pt>
                <c:pt idx="98">
                  <c:v>10.306718678133869</c:v>
                </c:pt>
                <c:pt idx="99">
                  <c:v>2.1218697804844822</c:v>
                </c:pt>
                <c:pt idx="100">
                  <c:v>2.0068980765191502</c:v>
                </c:pt>
                <c:pt idx="101">
                  <c:v>5.8012801111917582</c:v>
                </c:pt>
                <c:pt idx="102">
                  <c:v>17.991537471655224</c:v>
                </c:pt>
                <c:pt idx="103">
                  <c:v>2.071565228649201</c:v>
                </c:pt>
                <c:pt idx="104">
                  <c:v>2.5304249393656022</c:v>
                </c:pt>
                <c:pt idx="105">
                  <c:v>0.8504687713391621</c:v>
                </c:pt>
                <c:pt idx="106">
                  <c:v>1.8372207979278097</c:v>
                </c:pt>
                <c:pt idx="107">
                  <c:v>2.6837581369854897</c:v>
                </c:pt>
                <c:pt idx="108">
                  <c:v>0.35</c:v>
                </c:pt>
                <c:pt idx="109">
                  <c:v>2.4144571804707176</c:v>
                </c:pt>
                <c:pt idx="110">
                  <c:v>3.8246966271519245</c:v>
                </c:pt>
                <c:pt idx="111">
                  <c:v>0.93934776162623401</c:v>
                </c:pt>
                <c:pt idx="112">
                  <c:v>2.8559594723256119</c:v>
                </c:pt>
                <c:pt idx="113">
                  <c:v>2.8745260211063353</c:v>
                </c:pt>
                <c:pt idx="114">
                  <c:v>1.2761493073700516</c:v>
                </c:pt>
                <c:pt idx="115">
                  <c:v>2.4073976203128122</c:v>
                </c:pt>
                <c:pt idx="116">
                  <c:v>1.7091172508465355</c:v>
                </c:pt>
                <c:pt idx="117">
                  <c:v>2.9554426165851297</c:v>
                </c:pt>
                <c:pt idx="118">
                  <c:v>1.3063472660651325</c:v>
                </c:pt>
                <c:pt idx="119">
                  <c:v>1.11170224202889</c:v>
                </c:pt>
                <c:pt idx="120">
                  <c:v>1.5162283737406042</c:v>
                </c:pt>
                <c:pt idx="121">
                  <c:v>1.2784847443529208</c:v>
                </c:pt>
                <c:pt idx="122">
                  <c:v>1.3174822036115166</c:v>
                </c:pt>
                <c:pt idx="123">
                  <c:v>2.1726476248992466</c:v>
                </c:pt>
                <c:pt idx="124">
                  <c:v>2.2917611966638933</c:v>
                </c:pt>
                <c:pt idx="125">
                  <c:v>2.0057440910196096</c:v>
                </c:pt>
                <c:pt idx="126">
                  <c:v>2.4479597169770471</c:v>
                </c:pt>
                <c:pt idx="127">
                  <c:v>1.4185624091686624</c:v>
                </c:pt>
                <c:pt idx="128">
                  <c:v>1.6485130048491512</c:v>
                </c:pt>
                <c:pt idx="129">
                  <c:v>2.0080187290242293</c:v>
                </c:pt>
                <c:pt idx="130">
                  <c:v>1.7884857831034378</c:v>
                </c:pt>
                <c:pt idx="131">
                  <c:v>1.8977094986194516</c:v>
                </c:pt>
                <c:pt idx="132">
                  <c:v>1.5853130846047407</c:v>
                </c:pt>
                <c:pt idx="133">
                  <c:v>2.3536932972975535</c:v>
                </c:pt>
                <c:pt idx="134">
                  <c:v>2.2475296805309184</c:v>
                </c:pt>
                <c:pt idx="135">
                  <c:v>1.5092216574853277</c:v>
                </c:pt>
                <c:pt idx="136">
                  <c:v>1.0764092751249048</c:v>
                </c:pt>
                <c:pt idx="137">
                  <c:v>2.0148453517068683</c:v>
                </c:pt>
                <c:pt idx="138">
                  <c:v>2.4180216456593011</c:v>
                </c:pt>
                <c:pt idx="139">
                  <c:v>2.565623746102248</c:v>
                </c:pt>
                <c:pt idx="140">
                  <c:v>2.1843886261187886</c:v>
                </c:pt>
                <c:pt idx="141">
                  <c:v>2.291724827517756</c:v>
                </c:pt>
                <c:pt idx="142">
                  <c:v>2.9540854942707364</c:v>
                </c:pt>
                <c:pt idx="143">
                  <c:v>3.0069275494156487</c:v>
                </c:pt>
                <c:pt idx="144">
                  <c:v>3.4444832403436854</c:v>
                </c:pt>
                <c:pt idx="145">
                  <c:v>4.8141698287237435</c:v>
                </c:pt>
                <c:pt idx="146">
                  <c:v>2.6908295975113479</c:v>
                </c:pt>
                <c:pt idx="147">
                  <c:v>2.8407688273163791</c:v>
                </c:pt>
                <c:pt idx="148">
                  <c:v>4.0882053009806274</c:v>
                </c:pt>
                <c:pt idx="149">
                  <c:v>3.5468473181680045</c:v>
                </c:pt>
                <c:pt idx="150">
                  <c:v>2.7233265956703079</c:v>
                </c:pt>
                <c:pt idx="151">
                  <c:v>2.9388691493708814</c:v>
                </c:pt>
                <c:pt idx="152">
                  <c:v>3.0228558029278529</c:v>
                </c:pt>
                <c:pt idx="153">
                  <c:v>3.4190486479879523</c:v>
                </c:pt>
                <c:pt idx="154">
                  <c:v>2.7474748304862944</c:v>
                </c:pt>
                <c:pt idx="155">
                  <c:v>3.3805750797756993</c:v>
                </c:pt>
                <c:pt idx="156">
                  <c:v>4.0739797834123808</c:v>
                </c:pt>
                <c:pt idx="157">
                  <c:v>4.0192089285419712</c:v>
                </c:pt>
                <c:pt idx="158">
                  <c:v>4.5306453225153778</c:v>
                </c:pt>
                <c:pt idx="159">
                  <c:v>2.7855118019203551</c:v>
                </c:pt>
                <c:pt idx="160">
                  <c:v>2.3741684313399314</c:v>
                </c:pt>
                <c:pt idx="161">
                  <c:v>2.6124363960926971</c:v>
                </c:pt>
                <c:pt idx="162">
                  <c:v>2.1806331132364845</c:v>
                </c:pt>
                <c:pt idx="163">
                  <c:v>2.1256111636371293</c:v>
                </c:pt>
                <c:pt idx="164">
                  <c:v>1.291903785951853</c:v>
                </c:pt>
                <c:pt idx="165">
                  <c:v>2.1654160231378992</c:v>
                </c:pt>
                <c:pt idx="166">
                  <c:v>1.8504491004555923</c:v>
                </c:pt>
                <c:pt idx="167">
                  <c:v>2.1078848576435032</c:v>
                </c:pt>
                <c:pt idx="168">
                  <c:v>1.8065406913531186</c:v>
                </c:pt>
                <c:pt idx="169">
                  <c:v>1.9903375998667074</c:v>
                </c:pt>
                <c:pt idx="170">
                  <c:v>2.16679536357847</c:v>
                </c:pt>
                <c:pt idx="171">
                  <c:v>1.3908737698550415</c:v>
                </c:pt>
                <c:pt idx="172">
                  <c:v>0.8441450673533899</c:v>
                </c:pt>
                <c:pt idx="173">
                  <c:v>0.93376518999367075</c:v>
                </c:pt>
                <c:pt idx="174">
                  <c:v>1.9712654953078148</c:v>
                </c:pt>
                <c:pt idx="175">
                  <c:v>1.8200168070890088</c:v>
                </c:pt>
                <c:pt idx="176">
                  <c:v>1.5722466863577673</c:v>
                </c:pt>
                <c:pt idx="177">
                  <c:v>1.632752738529047</c:v>
                </c:pt>
                <c:pt idx="178">
                  <c:v>1.1024177912814253</c:v>
                </c:pt>
                <c:pt idx="179">
                  <c:v>0.82849586523596441</c:v>
                </c:pt>
                <c:pt idx="180">
                  <c:v>0.91489665147781318</c:v>
                </c:pt>
                <c:pt idx="181">
                  <c:v>1.6317311980379707</c:v>
                </c:pt>
                <c:pt idx="182">
                  <c:v>1.5109738382915894</c:v>
                </c:pt>
                <c:pt idx="183">
                  <c:v>1.5367206439314636</c:v>
                </c:pt>
                <c:pt idx="184">
                  <c:v>1.0263429489903693</c:v>
                </c:pt>
                <c:pt idx="185">
                  <c:v>0.77354533072485498</c:v>
                </c:pt>
                <c:pt idx="186">
                  <c:v>0.93191881120193942</c:v>
                </c:pt>
                <c:pt idx="187">
                  <c:v>1.1638295380419132</c:v>
                </c:pt>
                <c:pt idx="188">
                  <c:v>1.422905507445509</c:v>
                </c:pt>
                <c:pt idx="189">
                  <c:v>1.3935423428192286</c:v>
                </c:pt>
                <c:pt idx="190">
                  <c:v>1.5233444630151132</c:v>
                </c:pt>
                <c:pt idx="191">
                  <c:v>1.5307556166127281</c:v>
                </c:pt>
                <c:pt idx="192">
                  <c:v>1.3344081583159311</c:v>
                </c:pt>
                <c:pt idx="193">
                  <c:v>1.4660903944117947</c:v>
                </c:pt>
                <c:pt idx="194">
                  <c:v>1.0486352003764798</c:v>
                </c:pt>
                <c:pt idx="195">
                  <c:v>0.35</c:v>
                </c:pt>
                <c:pt idx="196">
                  <c:v>0.99631452756138894</c:v>
                </c:pt>
                <c:pt idx="197">
                  <c:v>0.35</c:v>
                </c:pt>
                <c:pt idx="198">
                  <c:v>0.35</c:v>
                </c:pt>
                <c:pt idx="199">
                  <c:v>0.93402315737075048</c:v>
                </c:pt>
                <c:pt idx="200">
                  <c:v>1.2117065242608438</c:v>
                </c:pt>
                <c:pt idx="201">
                  <c:v>1.5355807967122073</c:v>
                </c:pt>
                <c:pt idx="202">
                  <c:v>1.6714372850742611</c:v>
                </c:pt>
                <c:pt idx="203">
                  <c:v>1.8249952530020637</c:v>
                </c:pt>
                <c:pt idx="204">
                  <c:v>1.5086621597647245</c:v>
                </c:pt>
                <c:pt idx="205">
                  <c:v>1.3958326261650211</c:v>
                </c:pt>
                <c:pt idx="206">
                  <c:v>1.2599181367549361</c:v>
                </c:pt>
                <c:pt idx="207">
                  <c:v>1.3999203168693617</c:v>
                </c:pt>
                <c:pt idx="208">
                  <c:v>1.7878358749185204</c:v>
                </c:pt>
                <c:pt idx="209">
                  <c:v>1.7321776535105031</c:v>
                </c:pt>
                <c:pt idx="210">
                  <c:v>1.9896164344285066</c:v>
                </c:pt>
                <c:pt idx="211">
                  <c:v>1.5988479043569381</c:v>
                </c:pt>
                <c:pt idx="212">
                  <c:v>1.4427843384483507</c:v>
                </c:pt>
                <c:pt idx="213">
                  <c:v>1.8806025794421661</c:v>
                </c:pt>
                <c:pt idx="214">
                  <c:v>2.1265787427998588</c:v>
                </c:pt>
                <c:pt idx="215">
                  <c:v>2.3114356604505297</c:v>
                </c:pt>
                <c:pt idx="216">
                  <c:v>2.206136533827868</c:v>
                </c:pt>
                <c:pt idx="217">
                  <c:v>2.0340026019721007</c:v>
                </c:pt>
                <c:pt idx="218">
                  <c:v>2.0357349153541109</c:v>
                </c:pt>
                <c:pt idx="219">
                  <c:v>2.0838346633535587</c:v>
                </c:pt>
                <c:pt idx="220">
                  <c:v>2.0766306826330334</c:v>
                </c:pt>
                <c:pt idx="221">
                  <c:v>2.084446759012287</c:v>
                </c:pt>
                <c:pt idx="222">
                  <c:v>1.9599226281150492</c:v>
                </c:pt>
                <c:pt idx="223">
                  <c:v>2.1128149858656049</c:v>
                </c:pt>
                <c:pt idx="224">
                  <c:v>2.033596367428423</c:v>
                </c:pt>
                <c:pt idx="225">
                  <c:v>2.234140267048804</c:v>
                </c:pt>
                <c:pt idx="226">
                  <c:v>2.1094842820310769</c:v>
                </c:pt>
                <c:pt idx="227">
                  <c:v>2.0041222586530556</c:v>
                </c:pt>
                <c:pt idx="228">
                  <c:v>2.233228267306695</c:v>
                </c:pt>
                <c:pt idx="229">
                  <c:v>2.1459725524960884</c:v>
                </c:pt>
                <c:pt idx="230">
                  <c:v>2.1879659679392129</c:v>
                </c:pt>
                <c:pt idx="231">
                  <c:v>1.9050751900906384</c:v>
                </c:pt>
                <c:pt idx="232">
                  <c:v>1.9578308800640252</c:v>
                </c:pt>
                <c:pt idx="233">
                  <c:v>1.6718040139392709</c:v>
                </c:pt>
                <c:pt idx="234">
                  <c:v>1.7740217731464221</c:v>
                </c:pt>
                <c:pt idx="235">
                  <c:v>1.8434003381311848</c:v>
                </c:pt>
                <c:pt idx="236">
                  <c:v>1.8557726939990105</c:v>
                </c:pt>
                <c:pt idx="237">
                  <c:v>1.9168055707909344</c:v>
                </c:pt>
                <c:pt idx="238">
                  <c:v>1.9551916559764535</c:v>
                </c:pt>
                <c:pt idx="239">
                  <c:v>1.8859248904973367</c:v>
                </c:pt>
                <c:pt idx="240">
                  <c:v>1.9562109773880469</c:v>
                </c:pt>
                <c:pt idx="241">
                  <c:v>2.0626450361103625</c:v>
                </c:pt>
                <c:pt idx="242">
                  <c:v>2.1807360143653156</c:v>
                </c:pt>
                <c:pt idx="243">
                  <c:v>2.3191383947250146</c:v>
                </c:pt>
                <c:pt idx="244">
                  <c:v>2.4321060273834907</c:v>
                </c:pt>
                <c:pt idx="245">
                  <c:v>2.428353025912362</c:v>
                </c:pt>
                <c:pt idx="246">
                  <c:v>2.4611207817110783</c:v>
                </c:pt>
                <c:pt idx="247">
                  <c:v>2.6623929364554817</c:v>
                </c:pt>
                <c:pt idx="248">
                  <c:v>2.7480027978308357</c:v>
                </c:pt>
                <c:pt idx="249">
                  <c:v>2.7061185226784303</c:v>
                </c:pt>
                <c:pt idx="250">
                  <c:v>2.8370884475926159</c:v>
                </c:pt>
                <c:pt idx="251">
                  <c:v>2.9916180068065428</c:v>
                </c:pt>
                <c:pt idx="252">
                  <c:v>3.019395438855212</c:v>
                </c:pt>
                <c:pt idx="253">
                  <c:v>3.2137920088299623</c:v>
                </c:pt>
                <c:pt idx="254">
                  <c:v>3.2981534092561207</c:v>
                </c:pt>
                <c:pt idx="255">
                  <c:v>3.519801631603686</c:v>
                </c:pt>
                <c:pt idx="256">
                  <c:v>3.4108876673585398</c:v>
                </c:pt>
                <c:pt idx="257">
                  <c:v>3.3498613818719702</c:v>
                </c:pt>
                <c:pt idx="258">
                  <c:v>3.261259076414599</c:v>
                </c:pt>
                <c:pt idx="259">
                  <c:v>3.2526690194501273</c:v>
                </c:pt>
                <c:pt idx="260">
                  <c:v>3.139178474607303</c:v>
                </c:pt>
                <c:pt idx="261">
                  <c:v>3.1671768095999822</c:v>
                </c:pt>
                <c:pt idx="262">
                  <c:v>0.35</c:v>
                </c:pt>
                <c:pt idx="263">
                  <c:v>0.35</c:v>
                </c:pt>
                <c:pt idx="264">
                  <c:v>2.302659597802482</c:v>
                </c:pt>
                <c:pt idx="265">
                  <c:v>2.7592440529794553</c:v>
                </c:pt>
                <c:pt idx="266">
                  <c:v>1.678940986975304</c:v>
                </c:pt>
                <c:pt idx="267">
                  <c:v>1.9557029588509129</c:v>
                </c:pt>
                <c:pt idx="268">
                  <c:v>1.0432378697252149</c:v>
                </c:pt>
                <c:pt idx="269">
                  <c:v>1.1855555728466693</c:v>
                </c:pt>
                <c:pt idx="270">
                  <c:v>2.551023867506665</c:v>
                </c:pt>
                <c:pt idx="271">
                  <c:v>3.693261671538056</c:v>
                </c:pt>
                <c:pt idx="272">
                  <c:v>2.9080785174368735</c:v>
                </c:pt>
                <c:pt idx="273">
                  <c:v>2.6182640144715341</c:v>
                </c:pt>
                <c:pt idx="274">
                  <c:v>2.7952377850871719</c:v>
                </c:pt>
                <c:pt idx="275">
                  <c:v>2.856839361882094</c:v>
                </c:pt>
                <c:pt idx="276">
                  <c:v>2.4548036998060856</c:v>
                </c:pt>
                <c:pt idx="277">
                  <c:v>2.5370320547780354</c:v>
                </c:pt>
                <c:pt idx="278">
                  <c:v>2.8456613980735637</c:v>
                </c:pt>
                <c:pt idx="279">
                  <c:v>3.2238132162870512</c:v>
                </c:pt>
                <c:pt idx="280">
                  <c:v>3.1386034369147602</c:v>
                </c:pt>
                <c:pt idx="281">
                  <c:v>2.4059882324038879</c:v>
                </c:pt>
                <c:pt idx="282">
                  <c:v>2.648108536526685</c:v>
                </c:pt>
                <c:pt idx="283">
                  <c:v>3.6850570480634022</c:v>
                </c:pt>
                <c:pt idx="284">
                  <c:v>3.6281000662308323</c:v>
                </c:pt>
                <c:pt idx="285">
                  <c:v>3.4038790711475801</c:v>
                </c:pt>
                <c:pt idx="286">
                  <c:v>3.5853475550329374</c:v>
                </c:pt>
                <c:pt idx="287">
                  <c:v>3.306109592676624</c:v>
                </c:pt>
                <c:pt idx="288">
                  <c:v>2.3136087490880781</c:v>
                </c:pt>
                <c:pt idx="289">
                  <c:v>2.0931957657143179</c:v>
                </c:pt>
                <c:pt idx="290">
                  <c:v>2.2452614987520847</c:v>
                </c:pt>
                <c:pt idx="291">
                  <c:v>28.144551153422604</c:v>
                </c:pt>
                <c:pt idx="292">
                  <c:v>6.9282115616492757</c:v>
                </c:pt>
                <c:pt idx="293">
                  <c:v>2.3817988204131297</c:v>
                </c:pt>
                <c:pt idx="294">
                  <c:v>2.6454550433713986</c:v>
                </c:pt>
                <c:pt idx="295">
                  <c:v>2.91560017564837</c:v>
                </c:pt>
                <c:pt idx="296">
                  <c:v>2.178926668454761</c:v>
                </c:pt>
                <c:pt idx="297">
                  <c:v>1.8269816513063999</c:v>
                </c:pt>
                <c:pt idx="298">
                  <c:v>1.6835060247886746</c:v>
                </c:pt>
                <c:pt idx="299">
                  <c:v>2.6973412404923969</c:v>
                </c:pt>
                <c:pt idx="300">
                  <c:v>3.2938985873387492</c:v>
                </c:pt>
                <c:pt idx="301">
                  <c:v>2.9507804972084619</c:v>
                </c:pt>
                <c:pt idx="302">
                  <c:v>2.1311763375496504</c:v>
                </c:pt>
                <c:pt idx="303">
                  <c:v>3.8529208290822279</c:v>
                </c:pt>
                <c:pt idx="304">
                  <c:v>3.2888697563768625</c:v>
                </c:pt>
                <c:pt idx="305">
                  <c:v>5.7265491600829304</c:v>
                </c:pt>
                <c:pt idx="306">
                  <c:v>5.9569908272897276</c:v>
                </c:pt>
                <c:pt idx="307">
                  <c:v>3.9816014926069436</c:v>
                </c:pt>
                <c:pt idx="308">
                  <c:v>4.4866205452060886</c:v>
                </c:pt>
                <c:pt idx="309">
                  <c:v>4.4740169652995174</c:v>
                </c:pt>
                <c:pt idx="310">
                  <c:v>3.2337818881502169</c:v>
                </c:pt>
                <c:pt idx="311">
                  <c:v>3.6811312785029373</c:v>
                </c:pt>
                <c:pt idx="312">
                  <c:v>10.814610727860572</c:v>
                </c:pt>
                <c:pt idx="313">
                  <c:v>2.5485133386361238</c:v>
                </c:pt>
                <c:pt idx="314">
                  <c:v>0.35</c:v>
                </c:pt>
                <c:pt idx="315">
                  <c:v>20.754812759040654</c:v>
                </c:pt>
                <c:pt idx="316">
                  <c:v>29.483246343722239</c:v>
                </c:pt>
                <c:pt idx="317">
                  <c:v>4.9836572637722654</c:v>
                </c:pt>
                <c:pt idx="318">
                  <c:v>2.9485375864729848</c:v>
                </c:pt>
                <c:pt idx="319">
                  <c:v>20.006645292939162</c:v>
                </c:pt>
                <c:pt idx="320">
                  <c:v>39.334273697919627</c:v>
                </c:pt>
                <c:pt idx="321">
                  <c:v>11.916889118646306</c:v>
                </c:pt>
                <c:pt idx="322">
                  <c:v>6.5457496474557235</c:v>
                </c:pt>
                <c:pt idx="323">
                  <c:v>7.3166287957825311</c:v>
                </c:pt>
                <c:pt idx="324">
                  <c:v>5.0853387496218279</c:v>
                </c:pt>
                <c:pt idx="325">
                  <c:v>13.225712384313688</c:v>
                </c:pt>
                <c:pt idx="326">
                  <c:v>10.979113158733661</c:v>
                </c:pt>
                <c:pt idx="327">
                  <c:v>4.3160524870930983</c:v>
                </c:pt>
                <c:pt idx="328">
                  <c:v>5.4123867249126114</c:v>
                </c:pt>
                <c:pt idx="329">
                  <c:v>2.1637862533464745</c:v>
                </c:pt>
                <c:pt idx="330">
                  <c:v>0.35</c:v>
                </c:pt>
                <c:pt idx="331">
                  <c:v>6.3610516932666705</c:v>
                </c:pt>
                <c:pt idx="332">
                  <c:v>33.228404480229663</c:v>
                </c:pt>
                <c:pt idx="333">
                  <c:v>14.235716756768802</c:v>
                </c:pt>
                <c:pt idx="334">
                  <c:v>17.372461486078752</c:v>
                </c:pt>
                <c:pt idx="335">
                  <c:v>23.410646402335896</c:v>
                </c:pt>
                <c:pt idx="336">
                  <c:v>6.4170243237039717</c:v>
                </c:pt>
                <c:pt idx="337">
                  <c:v>8.6003192984193024</c:v>
                </c:pt>
                <c:pt idx="338">
                  <c:v>10.144804406070193</c:v>
                </c:pt>
                <c:pt idx="339">
                  <c:v>8.4553685491606032</c:v>
                </c:pt>
                <c:pt idx="340">
                  <c:v>9.4686632310432461</c:v>
                </c:pt>
                <c:pt idx="341">
                  <c:v>33.794312458664699</c:v>
                </c:pt>
                <c:pt idx="342">
                  <c:v>9.6138952869624763</c:v>
                </c:pt>
                <c:pt idx="343">
                  <c:v>17.659422742355179</c:v>
                </c:pt>
                <c:pt idx="344">
                  <c:v>17.295805569483999</c:v>
                </c:pt>
                <c:pt idx="345">
                  <c:v>9.4600083975514551</c:v>
                </c:pt>
                <c:pt idx="346">
                  <c:v>8.1333657215795458</c:v>
                </c:pt>
                <c:pt idx="347">
                  <c:v>9.1388651742180969</c:v>
                </c:pt>
                <c:pt idx="348">
                  <c:v>13.444722633428249</c:v>
                </c:pt>
                <c:pt idx="349">
                  <c:v>12.238118403954889</c:v>
                </c:pt>
                <c:pt idx="350">
                  <c:v>6.900133444972818</c:v>
                </c:pt>
                <c:pt idx="351">
                  <c:v>6.8196548060383027</c:v>
                </c:pt>
                <c:pt idx="352">
                  <c:v>5.10411793829857</c:v>
                </c:pt>
                <c:pt idx="353">
                  <c:v>4.2196337371164905</c:v>
                </c:pt>
                <c:pt idx="354">
                  <c:v>4.2584137290331645</c:v>
                </c:pt>
                <c:pt idx="355">
                  <c:v>6.3923298621401496</c:v>
                </c:pt>
                <c:pt idx="356">
                  <c:v>7.2787980857329</c:v>
                </c:pt>
                <c:pt idx="357">
                  <c:v>7.7565864989436299</c:v>
                </c:pt>
                <c:pt idx="358">
                  <c:v>8.5229639768226573</c:v>
                </c:pt>
                <c:pt idx="359">
                  <c:v>6.8243948947357609</c:v>
                </c:pt>
                <c:pt idx="360">
                  <c:v>6.6265506057033328</c:v>
                </c:pt>
                <c:pt idx="361">
                  <c:v>7.1728976644451166</c:v>
                </c:pt>
                <c:pt idx="362">
                  <c:v>8.6268170574144438</c:v>
                </c:pt>
                <c:pt idx="363">
                  <c:v>8.4384241227024255</c:v>
                </c:pt>
                <c:pt idx="364">
                  <c:v>6.6922482134732793</c:v>
                </c:pt>
                <c:pt idx="365">
                  <c:v>6.5539197639924165</c:v>
                </c:pt>
                <c:pt idx="366">
                  <c:v>7.6275509063149833</c:v>
                </c:pt>
                <c:pt idx="367">
                  <c:v>6.960008250723849</c:v>
                </c:pt>
                <c:pt idx="368">
                  <c:v>6.2145038785381335</c:v>
                </c:pt>
                <c:pt idx="369">
                  <c:v>7.1027952586206773</c:v>
                </c:pt>
                <c:pt idx="370">
                  <c:v>7.0586940623149204</c:v>
                </c:pt>
                <c:pt idx="371">
                  <c:v>6.7338854740211911</c:v>
                </c:pt>
                <c:pt idx="372">
                  <c:v>5.8423823080257264</c:v>
                </c:pt>
                <c:pt idx="373">
                  <c:v>4.0990734064544405</c:v>
                </c:pt>
                <c:pt idx="374">
                  <c:v>4.0433256050188939</c:v>
                </c:pt>
                <c:pt idx="375">
                  <c:v>6.7569188808979153</c:v>
                </c:pt>
                <c:pt idx="376">
                  <c:v>5.8853750657687467</c:v>
                </c:pt>
                <c:pt idx="377">
                  <c:v>6.5731604388204712</c:v>
                </c:pt>
                <c:pt idx="378">
                  <c:v>6.61853559920986</c:v>
                </c:pt>
                <c:pt idx="379">
                  <c:v>6.3113699454759704</c:v>
                </c:pt>
                <c:pt idx="380">
                  <c:v>5.426541636335326</c:v>
                </c:pt>
                <c:pt idx="381">
                  <c:v>5.5786743365003009</c:v>
                </c:pt>
                <c:pt idx="382">
                  <c:v>6.9664138832935709</c:v>
                </c:pt>
                <c:pt idx="383">
                  <c:v>6.5450108162472649</c:v>
                </c:pt>
                <c:pt idx="384">
                  <c:v>7.6267654000242295</c:v>
                </c:pt>
                <c:pt idx="385">
                  <c:v>8.0080120121633982</c:v>
                </c:pt>
                <c:pt idx="386">
                  <c:v>11.112627323024928</c:v>
                </c:pt>
                <c:pt idx="387">
                  <c:v>11.718341587830395</c:v>
                </c:pt>
                <c:pt idx="388">
                  <c:v>9.8868949000905815</c:v>
                </c:pt>
                <c:pt idx="389">
                  <c:v>9.0832795151915828</c:v>
                </c:pt>
                <c:pt idx="390">
                  <c:v>6.0682743873543945</c:v>
                </c:pt>
                <c:pt idx="391">
                  <c:v>6.7323149554974684</c:v>
                </c:pt>
                <c:pt idx="392">
                  <c:v>4.6923957356189483</c:v>
                </c:pt>
                <c:pt idx="393">
                  <c:v>6.5023270826769899</c:v>
                </c:pt>
                <c:pt idx="394">
                  <c:v>5.8576163238853489</c:v>
                </c:pt>
                <c:pt idx="395">
                  <c:v>4.581137200152984</c:v>
                </c:pt>
                <c:pt idx="396">
                  <c:v>4.3888590905385589</c:v>
                </c:pt>
                <c:pt idx="397">
                  <c:v>4.5791639420799513</c:v>
                </c:pt>
                <c:pt idx="398">
                  <c:v>3.6246843165295797</c:v>
                </c:pt>
                <c:pt idx="399">
                  <c:v>3.4947318017867572</c:v>
                </c:pt>
                <c:pt idx="400">
                  <c:v>4.4146094694968383</c:v>
                </c:pt>
                <c:pt idx="401">
                  <c:v>6.3954838813786257</c:v>
                </c:pt>
                <c:pt idx="402">
                  <c:v>10.115390490260326</c:v>
                </c:pt>
                <c:pt idx="403">
                  <c:v>8.2605528849839303</c:v>
                </c:pt>
                <c:pt idx="404">
                  <c:v>4.4056731260175805</c:v>
                </c:pt>
                <c:pt idx="405">
                  <c:v>2.2793463089662125</c:v>
                </c:pt>
                <c:pt idx="406">
                  <c:v>6.6148209110357019</c:v>
                </c:pt>
                <c:pt idx="407">
                  <c:v>9.2584700877793011</c:v>
                </c:pt>
                <c:pt idx="408">
                  <c:v>9.1942797366029065</c:v>
                </c:pt>
                <c:pt idx="409">
                  <c:v>8.9753740711290533</c:v>
                </c:pt>
                <c:pt idx="410">
                  <c:v>7.1683789980768644</c:v>
                </c:pt>
                <c:pt idx="411">
                  <c:v>7.9103106232149578</c:v>
                </c:pt>
                <c:pt idx="412">
                  <c:v>8.1586171098051992</c:v>
                </c:pt>
                <c:pt idx="413">
                  <c:v>8.7403931265332613</c:v>
                </c:pt>
                <c:pt idx="414">
                  <c:v>10.380545902653184</c:v>
                </c:pt>
                <c:pt idx="415">
                  <c:v>8.807900486883506</c:v>
                </c:pt>
                <c:pt idx="416">
                  <c:v>12.679653245004269</c:v>
                </c:pt>
                <c:pt idx="417">
                  <c:v>7.2248529624325606</c:v>
                </c:pt>
                <c:pt idx="418">
                  <c:v>9.8929846399945749</c:v>
                </c:pt>
                <c:pt idx="419">
                  <c:v>10.0968587146985</c:v>
                </c:pt>
                <c:pt idx="420">
                  <c:v>10.132221487042106</c:v>
                </c:pt>
                <c:pt idx="421">
                  <c:v>9.8546113998545053</c:v>
                </c:pt>
                <c:pt idx="422">
                  <c:v>10.077652964888674</c:v>
                </c:pt>
                <c:pt idx="423">
                  <c:v>10.283811215947049</c:v>
                </c:pt>
                <c:pt idx="424">
                  <c:v>10.000367850017591</c:v>
                </c:pt>
                <c:pt idx="425">
                  <c:v>9.4530975931211962</c:v>
                </c:pt>
                <c:pt idx="426">
                  <c:v>9.4441794277345466</c:v>
                </c:pt>
                <c:pt idx="427">
                  <c:v>9.2571272298271836</c:v>
                </c:pt>
                <c:pt idx="428">
                  <c:v>9.9873440687425425</c:v>
                </c:pt>
                <c:pt idx="429">
                  <c:v>10.778823176261888</c:v>
                </c:pt>
                <c:pt idx="430">
                  <c:v>9.8450980705125559</c:v>
                </c:pt>
                <c:pt idx="431">
                  <c:v>9.8007764460805351</c:v>
                </c:pt>
                <c:pt idx="432">
                  <c:v>9.5137963611288257</c:v>
                </c:pt>
                <c:pt idx="433">
                  <c:v>9.836901638374993</c:v>
                </c:pt>
                <c:pt idx="434">
                  <c:v>9.7508087976459468</c:v>
                </c:pt>
                <c:pt idx="435">
                  <c:v>8.6956066756959753</c:v>
                </c:pt>
                <c:pt idx="436">
                  <c:v>9.6144808936604438</c:v>
                </c:pt>
                <c:pt idx="437">
                  <c:v>9.7208154882761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C-4959-B0FF-1DC9EE780108}"/>
            </c:ext>
          </c:extLst>
        </c:ser>
        <c:ser>
          <c:idx val="1"/>
          <c:order val="1"/>
          <c:tx>
            <c:strRef>
              <c:f>'034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8.584380880955635</c:v>
                </c:pt>
                <c:pt idx="3">
                  <c:v>7.2646952266126874</c:v>
                </c:pt>
                <c:pt idx="4">
                  <c:v>21.750564584744225</c:v>
                </c:pt>
                <c:pt idx="5">
                  <c:v>44.10187882461377</c:v>
                </c:pt>
                <c:pt idx="6">
                  <c:v>27.013214859620859</c:v>
                </c:pt>
                <c:pt idx="7">
                  <c:v>26.331850050114625</c:v>
                </c:pt>
                <c:pt idx="8">
                  <c:v>20.775600678803258</c:v>
                </c:pt>
                <c:pt idx="9">
                  <c:v>11.547640088568272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4.4834463241330127</c:v>
                </c:pt>
                <c:pt idx="13">
                  <c:v>4.356405609214320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62.274895063596929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52.34287110846838</c:v>
                </c:pt>
                <c:pt idx="30">
                  <c:v>20.630632129258103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23.203540974488874</c:v>
                </c:pt>
                <c:pt idx="50">
                  <c:v>35.79028321276834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0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24.584051412403298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62.633350776122221</c:v>
                </c:pt>
                <c:pt idx="80">
                  <c:v>60.600527405375928</c:v>
                </c:pt>
                <c:pt idx="81">
                  <c:v>36.504909679778869</c:v>
                </c:pt>
                <c:pt idx="82">
                  <c:v>23.62799257358914</c:v>
                </c:pt>
                <c:pt idx="83">
                  <c:v>46.05203510504942</c:v>
                </c:pt>
                <c:pt idx="84">
                  <c:v>51.091837664409532</c:v>
                </c:pt>
                <c:pt idx="85">
                  <c:v>55.57241302531483</c:v>
                </c:pt>
                <c:pt idx="86">
                  <c:v>48.976998118243415</c:v>
                </c:pt>
                <c:pt idx="87">
                  <c:v>62.32246512671145</c:v>
                </c:pt>
                <c:pt idx="88">
                  <c:v>34.781904744233429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7.905368010489966</c:v>
                </c:pt>
                <c:pt idx="92">
                  <c:v>1.8400000000000034</c:v>
                </c:pt>
                <c:pt idx="93">
                  <c:v>27.198208143373009</c:v>
                </c:pt>
                <c:pt idx="94">
                  <c:v>15.52034867691809</c:v>
                </c:pt>
                <c:pt idx="95">
                  <c:v>62.629998546206266</c:v>
                </c:pt>
                <c:pt idx="96">
                  <c:v>36.579113243843487</c:v>
                </c:pt>
                <c:pt idx="97">
                  <c:v>1.8400000000000034</c:v>
                </c:pt>
                <c:pt idx="98">
                  <c:v>58.970792441658361</c:v>
                </c:pt>
                <c:pt idx="99">
                  <c:v>21.570345584528241</c:v>
                </c:pt>
                <c:pt idx="100">
                  <c:v>19.847893059065626</c:v>
                </c:pt>
                <c:pt idx="101">
                  <c:v>50.787874120443348</c:v>
                </c:pt>
                <c:pt idx="102">
                  <c:v>62.585315511462767</c:v>
                </c:pt>
                <c:pt idx="103">
                  <c:v>20.803432291133959</c:v>
                </c:pt>
                <c:pt idx="104">
                  <c:v>28.137835055059213</c:v>
                </c:pt>
                <c:pt idx="105">
                  <c:v>8.0502835976127756</c:v>
                </c:pt>
                <c:pt idx="106">
                  <c:v>17.518677695503911</c:v>
                </c:pt>
                <c:pt idx="107">
                  <c:v>30.464374014891121</c:v>
                </c:pt>
                <c:pt idx="108">
                  <c:v>1.8400000000000034</c:v>
                </c:pt>
                <c:pt idx="109">
                  <c:v>26.278273012557278</c:v>
                </c:pt>
                <c:pt idx="110">
                  <c:v>41.891080349558216</c:v>
                </c:pt>
                <c:pt idx="111">
                  <c:v>8.709751012341016</c:v>
                </c:pt>
                <c:pt idx="112">
                  <c:v>32.82960377562317</c:v>
                </c:pt>
                <c:pt idx="113">
                  <c:v>33.067912083685641</c:v>
                </c:pt>
                <c:pt idx="114">
                  <c:v>11.477977136095276</c:v>
                </c:pt>
                <c:pt idx="115">
                  <c:v>26.163439408399981</c:v>
                </c:pt>
                <c:pt idx="116">
                  <c:v>15.931710981188047</c:v>
                </c:pt>
                <c:pt idx="117">
                  <c:v>34.069266223207819</c:v>
                </c:pt>
                <c:pt idx="118">
                  <c:v>11.75115854089951</c:v>
                </c:pt>
                <c:pt idx="119">
                  <c:v>10.067421762388705</c:v>
                </c:pt>
                <c:pt idx="120">
                  <c:v>13.792989707083947</c:v>
                </c:pt>
                <c:pt idx="121">
                  <c:v>11.49893678612689</c:v>
                </c:pt>
                <c:pt idx="122">
                  <c:v>11.85309313509751</c:v>
                </c:pt>
                <c:pt idx="123">
                  <c:v>22.362984380974112</c:v>
                </c:pt>
                <c:pt idx="124">
                  <c:v>24.276429534813332</c:v>
                </c:pt>
                <c:pt idx="125">
                  <c:v>19.831169645872251</c:v>
                </c:pt>
                <c:pt idx="126">
                  <c:v>26.821328042462582</c:v>
                </c:pt>
                <c:pt idx="127">
                  <c:v>12.809887690678835</c:v>
                </c:pt>
                <c:pt idx="128">
                  <c:v>15.229129542048653</c:v>
                </c:pt>
                <c:pt idx="129">
                  <c:v>19.864144681331723</c:v>
                </c:pt>
                <c:pt idx="130">
                  <c:v>16.898053710975731</c:v>
                </c:pt>
                <c:pt idx="131">
                  <c:v>18.318829798257084</c:v>
                </c:pt>
                <c:pt idx="132">
                  <c:v>14.527041771985438</c:v>
                </c:pt>
                <c:pt idx="133">
                  <c:v>25.287187392632177</c:v>
                </c:pt>
                <c:pt idx="134">
                  <c:v>23.559138008196399</c:v>
                </c:pt>
                <c:pt idx="135">
                  <c:v>13.720391720940682</c:v>
                </c:pt>
                <c:pt idx="136">
                  <c:v>9.7801555035937469</c:v>
                </c:pt>
                <c:pt idx="137">
                  <c:v>19.963383014168244</c:v>
                </c:pt>
                <c:pt idx="138">
                  <c:v>26.336207676617335</c:v>
                </c:pt>
                <c:pt idx="139">
                  <c:v>28.687788066210615</c:v>
                </c:pt>
                <c:pt idx="140">
                  <c:v>22.548598601022661</c:v>
                </c:pt>
                <c:pt idx="141">
                  <c:v>24.275837558737877</c:v>
                </c:pt>
                <c:pt idx="142">
                  <c:v>34.052962500211081</c:v>
                </c:pt>
                <c:pt idx="143">
                  <c:v>34.67576327835792</c:v>
                </c:pt>
                <c:pt idx="144">
                  <c:v>39.0116058314577</c:v>
                </c:pt>
                <c:pt idx="145">
                  <c:v>47.205229838584977</c:v>
                </c:pt>
                <c:pt idx="146">
                  <c:v>30.566945383810904</c:v>
                </c:pt>
                <c:pt idx="147">
                  <c:v>32.63221566284156</c:v>
                </c:pt>
                <c:pt idx="148">
                  <c:v>43.555444132330905</c:v>
                </c:pt>
                <c:pt idx="149">
                  <c:v>39.853098800004133</c:v>
                </c:pt>
                <c:pt idx="150">
                  <c:v>31.032450063424875</c:v>
                </c:pt>
                <c:pt idx="151">
                  <c:v>33.869030066867793</c:v>
                </c:pt>
                <c:pt idx="152">
                  <c:v>34.858738949810842</c:v>
                </c:pt>
                <c:pt idx="153">
                  <c:v>38.79381052690691</c:v>
                </c:pt>
                <c:pt idx="154">
                  <c:v>31.372026364346198</c:v>
                </c:pt>
                <c:pt idx="155">
                  <c:v>38.457372564194458</c:v>
                </c:pt>
                <c:pt idx="156">
                  <c:v>43.471212844789804</c:v>
                </c:pt>
                <c:pt idx="157">
                  <c:v>43.141271043126295</c:v>
                </c:pt>
                <c:pt idx="158">
                  <c:v>45.913710824960042</c:v>
                </c:pt>
                <c:pt idx="159">
                  <c:v>31.89578019025582</c:v>
                </c:pt>
                <c:pt idx="160">
                  <c:v>25.621648556749719</c:v>
                </c:pt>
                <c:pt idx="161">
                  <c:v>29.405398068222752</c:v>
                </c:pt>
                <c:pt idx="162">
                  <c:v>22.489139467145478</c:v>
                </c:pt>
                <c:pt idx="163">
                  <c:v>21.628146430433759</c:v>
                </c:pt>
                <c:pt idx="164">
                  <c:v>11.619908631666362</c:v>
                </c:pt>
                <c:pt idx="165">
                  <c:v>22.249071473750689</c:v>
                </c:pt>
                <c:pt idx="166">
                  <c:v>17.690815846690597</c:v>
                </c:pt>
                <c:pt idx="167">
                  <c:v>21.355197732923941</c:v>
                </c:pt>
                <c:pt idx="168">
                  <c:v>17.125508088227676</c:v>
                </c:pt>
                <c:pt idx="169">
                  <c:v>19.609033908872632</c:v>
                </c:pt>
                <c:pt idx="170">
                  <c:v>22.270774118105265</c:v>
                </c:pt>
                <c:pt idx="171">
                  <c:v>12.541963832427157</c:v>
                </c:pt>
                <c:pt idx="172">
                  <c:v>8.0043093863234844</c:v>
                </c:pt>
                <c:pt idx="173">
                  <c:v>8.6675719371472724</c:v>
                </c:pt>
                <c:pt idx="174">
                  <c:v>19.336992117332173</c:v>
                </c:pt>
                <c:pt idx="175">
                  <c:v>17.29716716190535</c:v>
                </c:pt>
                <c:pt idx="176">
                  <c:v>14.38560411921901</c:v>
                </c:pt>
                <c:pt idx="177">
                  <c:v>15.05120035537702</c:v>
                </c:pt>
                <c:pt idx="178">
                  <c:v>9.9913582956826588</c:v>
                </c:pt>
                <c:pt idx="179">
                  <c:v>7.8910550803116593</c:v>
                </c:pt>
                <c:pt idx="180">
                  <c:v>8.525781303617805</c:v>
                </c:pt>
                <c:pt idx="181">
                  <c:v>15.039733794989061</c:v>
                </c:pt>
                <c:pt idx="182">
                  <c:v>13.738515344994653</c:v>
                </c:pt>
                <c:pt idx="183">
                  <c:v>14.007234835733229</c:v>
                </c:pt>
                <c:pt idx="184">
                  <c:v>9.3811034002621483</c:v>
                </c:pt>
                <c:pt idx="185">
                  <c:v>7.4990426627241078</c:v>
                </c:pt>
                <c:pt idx="186">
                  <c:v>8.6536446975975139</c:v>
                </c:pt>
                <c:pt idx="187">
                  <c:v>10.501248335592592</c:v>
                </c:pt>
                <c:pt idx="188">
                  <c:v>12.852329315536281</c:v>
                </c:pt>
                <c:pt idx="189">
                  <c:v>12.567588243366544</c:v>
                </c:pt>
                <c:pt idx="190">
                  <c:v>13.867061706024913</c:v>
                </c:pt>
                <c:pt idx="191">
                  <c:v>13.944573146820431</c:v>
                </c:pt>
                <c:pt idx="192">
                  <c:v>12.009313855023947</c:v>
                </c:pt>
                <c:pt idx="193">
                  <c:v>13.280672934264018</c:v>
                </c:pt>
                <c:pt idx="194">
                  <c:v>9.5575881100011202</c:v>
                </c:pt>
                <c:pt idx="195">
                  <c:v>6.8887349351411444</c:v>
                </c:pt>
                <c:pt idx="196">
                  <c:v>9.1463090450725275</c:v>
                </c:pt>
                <c:pt idx="197">
                  <c:v>6.8216890552843665</c:v>
                </c:pt>
                <c:pt idx="198">
                  <c:v>4.5678388246366808</c:v>
                </c:pt>
                <c:pt idx="199">
                  <c:v>8.6695186964080193</c:v>
                </c:pt>
                <c:pt idx="200">
                  <c:v>10.910289192964171</c:v>
                </c:pt>
                <c:pt idx="201">
                  <c:v>13.995241877779151</c:v>
                </c:pt>
                <c:pt idx="202">
                  <c:v>15.491416974116106</c:v>
                </c:pt>
                <c:pt idx="203">
                  <c:v>17.360993672353686</c:v>
                </c:pt>
                <c:pt idx="204">
                  <c:v>13.714608926983217</c:v>
                </c:pt>
                <c:pt idx="205">
                  <c:v>12.589613500176981</c:v>
                </c:pt>
                <c:pt idx="206">
                  <c:v>11.333069925512078</c:v>
                </c:pt>
                <c:pt idx="207">
                  <c:v>12.629000815374383</c:v>
                </c:pt>
                <c:pt idx="208">
                  <c:v>16.889919890974411</c:v>
                </c:pt>
                <c:pt idx="209">
                  <c:v>16.206949932507001</c:v>
                </c:pt>
                <c:pt idx="210">
                  <c:v>19.598687803037251</c:v>
                </c:pt>
                <c:pt idx="211">
                  <c:v>14.674869137111813</c:v>
                </c:pt>
                <c:pt idx="212">
                  <c:v>13.048060924982622</c:v>
                </c:pt>
                <c:pt idx="213">
                  <c:v>18.089147748838386</c:v>
                </c:pt>
                <c:pt idx="214">
                  <c:v>21.643110980643215</c:v>
                </c:pt>
                <c:pt idx="215">
                  <c:v>24.597044331982573</c:v>
                </c:pt>
                <c:pt idx="216">
                  <c:v>22.89446294956727</c:v>
                </c:pt>
                <c:pt idx="217">
                  <c:v>20.244045919168386</c:v>
                </c:pt>
                <c:pt idx="218">
                  <c:v>20.26958167568209</c:v>
                </c:pt>
                <c:pt idx="219">
                  <c:v>20.98866781248347</c:v>
                </c:pt>
                <c:pt idx="220">
                  <c:v>20.879760408087733</c:v>
                </c:pt>
                <c:pt idx="221">
                  <c:v>20.997940338695116</c:v>
                </c:pt>
                <c:pt idx="222">
                  <c:v>19.176758897579276</c:v>
                </c:pt>
                <c:pt idx="223">
                  <c:v>21.430879109497198</c:v>
                </c:pt>
                <c:pt idx="224">
                  <c:v>20.238061411024319</c:v>
                </c:pt>
                <c:pt idx="225">
                  <c:v>23.343317416921636</c:v>
                </c:pt>
                <c:pt idx="226">
                  <c:v>21.379730254540505</c:v>
                </c:pt>
                <c:pt idx="227">
                  <c:v>19.807686174900056</c:v>
                </c:pt>
                <c:pt idx="228">
                  <c:v>23.3286436802575</c:v>
                </c:pt>
                <c:pt idx="229">
                  <c:v>21.944439144559993</c:v>
                </c:pt>
                <c:pt idx="230">
                  <c:v>22.60531197151191</c:v>
                </c:pt>
                <c:pt idx="231">
                  <c:v>18.418550519882928</c:v>
                </c:pt>
                <c:pt idx="232">
                  <c:v>19.147337873078499</c:v>
                </c:pt>
                <c:pt idx="233">
                  <c:v>15.495646824244901</c:v>
                </c:pt>
                <c:pt idx="234">
                  <c:v>16.717907957951027</c:v>
                </c:pt>
                <c:pt idx="235">
                  <c:v>17.598894011903923</c:v>
                </c:pt>
                <c:pt idx="236">
                  <c:v>17.760538950110956</c:v>
                </c:pt>
                <c:pt idx="237">
                  <c:v>18.578391379760362</c:v>
                </c:pt>
                <c:pt idx="238">
                  <c:v>19.110273315580329</c:v>
                </c:pt>
                <c:pt idx="239">
                  <c:v>18.160318988721627</c:v>
                </c:pt>
                <c:pt idx="240">
                  <c:v>19.124580868709828</c:v>
                </c:pt>
                <c:pt idx="241">
                  <c:v>20.669527417858035</c:v>
                </c:pt>
                <c:pt idx="242">
                  <c:v>22.490767559594786</c:v>
                </c:pt>
                <c:pt idx="243">
                  <c:v>24.722736212752579</c:v>
                </c:pt>
                <c:pt idx="244">
                  <c:v>26.564784910963624</c:v>
                </c:pt>
                <c:pt idx="245">
                  <c:v>26.50393355859326</c:v>
                </c:pt>
                <c:pt idx="246">
                  <c:v>27.033600205994787</c:v>
                </c:pt>
                <c:pt idx="247">
                  <c:v>30.151756050908858</c:v>
                </c:pt>
                <c:pt idx="248">
                  <c:v>31.379389710783229</c:v>
                </c:pt>
                <c:pt idx="249">
                  <c:v>30.787159551535694</c:v>
                </c:pt>
                <c:pt idx="250">
                  <c:v>32.584064896438292</c:v>
                </c:pt>
                <c:pt idx="251">
                  <c:v>34.497838840780673</c:v>
                </c:pt>
                <c:pt idx="252">
                  <c:v>34.819172150386237</c:v>
                </c:pt>
                <c:pt idx="253">
                  <c:v>36.893022128604208</c:v>
                </c:pt>
                <c:pt idx="254">
                  <c:v>37.706748171348643</c:v>
                </c:pt>
                <c:pt idx="255">
                  <c:v>39.636030326073339</c:v>
                </c:pt>
                <c:pt idx="256">
                  <c:v>38.723157449687207</c:v>
                </c:pt>
                <c:pt idx="257">
                  <c:v>38.182540273746476</c:v>
                </c:pt>
                <c:pt idx="258">
                  <c:v>37.356775355591004</c:v>
                </c:pt>
                <c:pt idx="259">
                  <c:v>37.273993709394738</c:v>
                </c:pt>
                <c:pt idx="260">
                  <c:v>36.131593099799147</c:v>
                </c:pt>
                <c:pt idx="261">
                  <c:v>36.422118502894804</c:v>
                </c:pt>
                <c:pt idx="262">
                  <c:v>1.8400000000000034</c:v>
                </c:pt>
                <c:pt idx="263">
                  <c:v>2.9502617198788101</c:v>
                </c:pt>
                <c:pt idx="264">
                  <c:v>24.453943524878525</c:v>
                </c:pt>
                <c:pt idx="265">
                  <c:v>31.535544227175379</c:v>
                </c:pt>
                <c:pt idx="266">
                  <c:v>15.578179495662212</c:v>
                </c:pt>
                <c:pt idx="267">
                  <c:v>19.117448958255892</c:v>
                </c:pt>
                <c:pt idx="268">
                  <c:v>9.5146845214400315</c:v>
                </c:pt>
                <c:pt idx="269">
                  <c:v>10.685572109193444</c:v>
                </c:pt>
                <c:pt idx="270">
                  <c:v>28.460687794739073</c:v>
                </c:pt>
                <c:pt idx="271">
                  <c:v>40.968086631460174</c:v>
                </c:pt>
                <c:pt idx="272">
                  <c:v>33.490417992471436</c:v>
                </c:pt>
                <c:pt idx="273">
                  <c:v>29.493536129996258</c:v>
                </c:pt>
                <c:pt idx="274">
                  <c:v>32.027503382282561</c:v>
                </c:pt>
                <c:pt idx="275">
                  <c:v>32.840970510889591</c:v>
                </c:pt>
                <c:pt idx="276">
                  <c:v>26.931798089789794</c:v>
                </c:pt>
                <c:pt idx="277">
                  <c:v>28.241690030761674</c:v>
                </c:pt>
                <c:pt idx="278">
                  <c:v>32.696027563223623</c:v>
                </c:pt>
                <c:pt idx="279">
                  <c:v>36.992227065025553</c:v>
                </c:pt>
                <c:pt idx="280">
                  <c:v>36.125564181359991</c:v>
                </c:pt>
                <c:pt idx="281">
                  <c:v>26.140500028217986</c:v>
                </c:pt>
                <c:pt idx="282">
                  <c:v>29.940507174100276</c:v>
                </c:pt>
                <c:pt idx="283">
                  <c:v>40.908140534395002</c:v>
                </c:pt>
                <c:pt idx="284">
                  <c:v>40.483929292250721</c:v>
                </c:pt>
                <c:pt idx="285">
                  <c:v>38.662177691678302</c:v>
                </c:pt>
                <c:pt idx="286">
                  <c:v>40.155900687442752</c:v>
                </c:pt>
                <c:pt idx="287">
                  <c:v>37.781056093977803</c:v>
                </c:pt>
                <c:pt idx="288">
                  <c:v>24.63249648419675</c:v>
                </c:pt>
                <c:pt idx="289">
                  <c:v>21.130800204634653</c:v>
                </c:pt>
                <c:pt idx="290">
                  <c:v>23.522528084580017</c:v>
                </c:pt>
                <c:pt idx="291">
                  <c:v>60.656252646956524</c:v>
                </c:pt>
                <c:pt idx="292">
                  <c:v>53.745193543751881</c:v>
                </c:pt>
                <c:pt idx="293">
                  <c:v>25.746204832765272</c:v>
                </c:pt>
                <c:pt idx="294">
                  <c:v>29.901071122953681</c:v>
                </c:pt>
                <c:pt idx="295">
                  <c:v>33.583706260368999</c:v>
                </c:pt>
                <c:pt idx="296">
                  <c:v>22.462149273753312</c:v>
                </c:pt>
                <c:pt idx="297">
                  <c:v>17.386522526803375</c:v>
                </c:pt>
                <c:pt idx="298">
                  <c:v>15.631185165601664</c:v>
                </c:pt>
                <c:pt idx="299">
                  <c:v>30.660996328257681</c:v>
                </c:pt>
                <c:pt idx="300">
                  <c:v>37.666842301418875</c:v>
                </c:pt>
                <c:pt idx="301">
                  <c:v>34.013189121437577</c:v>
                </c:pt>
                <c:pt idx="302">
                  <c:v>21.714308298013265</c:v>
                </c:pt>
                <c:pt idx="303">
                  <c:v>42.080615511849835</c:v>
                </c:pt>
                <c:pt idx="304">
                  <c:v>37.619525712366688</c:v>
                </c:pt>
                <c:pt idx="305">
                  <c:v>50.555641306711287</c:v>
                </c:pt>
                <c:pt idx="306">
                  <c:v>51.25512777475906</c:v>
                </c:pt>
                <c:pt idx="307">
                  <c:v>42.909372641770688</c:v>
                </c:pt>
                <c:pt idx="308">
                  <c:v>45.69933009965046</c:v>
                </c:pt>
                <c:pt idx="309">
                  <c:v>45.637212970761489</c:v>
                </c:pt>
                <c:pt idx="310">
                  <c:v>37.090216096168049</c:v>
                </c:pt>
                <c:pt idx="311">
                  <c:v>40.879355796717398</c:v>
                </c:pt>
                <c:pt idx="312">
                  <c:v>59.470887783954765</c:v>
                </c:pt>
                <c:pt idx="313">
                  <c:v>28.421489061697102</c:v>
                </c:pt>
                <c:pt idx="314">
                  <c:v>4.060150946800178</c:v>
                </c:pt>
                <c:pt idx="315">
                  <c:v>62.560737040900094</c:v>
                </c:pt>
                <c:pt idx="316">
                  <c:v>60.098637114168028</c:v>
                </c:pt>
                <c:pt idx="317">
                  <c:v>47.911647901467852</c:v>
                </c:pt>
                <c:pt idx="318">
                  <c:v>33.986141450183197</c:v>
                </c:pt>
                <c:pt idx="319">
                  <c:v>62.613383559990581</c:v>
                </c:pt>
                <c:pt idx="320">
                  <c:v>54.623494035641855</c:v>
                </c:pt>
                <c:pt idx="321">
                  <c:v>60.38434909567566</c:v>
                </c:pt>
                <c:pt idx="322">
                  <c:v>52.842784776909156</c:v>
                </c:pt>
                <c:pt idx="323">
                  <c:v>54.575055858887012</c:v>
                </c:pt>
                <c:pt idx="324">
                  <c:v>48.314643347191875</c:v>
                </c:pt>
                <c:pt idx="325">
                  <c:v>61.213236245615661</c:v>
                </c:pt>
                <c:pt idx="326">
                  <c:v>59.621491694857845</c:v>
                </c:pt>
                <c:pt idx="327">
                  <c:v>44.829016602204469</c:v>
                </c:pt>
                <c:pt idx="328">
                  <c:v>49.517217664729188</c:v>
                </c:pt>
                <c:pt idx="329">
                  <c:v>22.223443848000585</c:v>
                </c:pt>
                <c:pt idx="330">
                  <c:v>1.8400000000000034</c:v>
                </c:pt>
                <c:pt idx="331">
                  <c:v>52.372720342643689</c:v>
                </c:pt>
                <c:pt idx="332">
                  <c:v>58.275682647313239</c:v>
                </c:pt>
                <c:pt idx="333">
                  <c:v>61.696038250514448</c:v>
                </c:pt>
                <c:pt idx="334">
                  <c:v>62.521041888995356</c:v>
                </c:pt>
                <c:pt idx="335">
                  <c:v>62.139767055781661</c:v>
                </c:pt>
                <c:pt idx="336">
                  <c:v>52.517698486641336</c:v>
                </c:pt>
                <c:pt idx="337">
                  <c:v>56.825774567201691</c:v>
                </c:pt>
                <c:pt idx="338">
                  <c:v>58.799548933831865</c:v>
                </c:pt>
                <c:pt idx="339">
                  <c:v>56.603748352360945</c:v>
                </c:pt>
                <c:pt idx="340">
                  <c:v>58.016341048264486</c:v>
                </c:pt>
                <c:pt idx="341">
                  <c:v>57.969974072051535</c:v>
                </c:pt>
                <c:pt idx="342">
                  <c:v>58.194334714825615</c:v>
                </c:pt>
                <c:pt idx="343">
                  <c:v>62.554358404046496</c:v>
                </c:pt>
                <c:pt idx="344">
                  <c:v>62.511085132900902</c:v>
                </c:pt>
                <c:pt idx="345">
                  <c:v>58.005556029475279</c:v>
                </c:pt>
                <c:pt idx="346">
                  <c:v>56.083645218179072</c:v>
                </c:pt>
                <c:pt idx="347">
                  <c:v>57.590674904940045</c:v>
                </c:pt>
                <c:pt idx="348">
                  <c:v>61.328620500229128</c:v>
                </c:pt>
                <c:pt idx="349">
                  <c:v>60.611382739090757</c:v>
                </c:pt>
                <c:pt idx="350">
                  <c:v>53.681973138534552</c:v>
                </c:pt>
                <c:pt idx="351">
                  <c:v>53.498202590738678</c:v>
                </c:pt>
                <c:pt idx="352">
                  <c:v>48.387466178798192</c:v>
                </c:pt>
                <c:pt idx="353">
                  <c:v>44.306720688809712</c:v>
                </c:pt>
                <c:pt idx="354">
                  <c:v>44.519587829773343</c:v>
                </c:pt>
                <c:pt idx="355">
                  <c:v>52.454012447545587</c:v>
                </c:pt>
                <c:pt idx="356">
                  <c:v>54.497729423800756</c:v>
                </c:pt>
                <c:pt idx="357">
                  <c:v>55.423932961640077</c:v>
                </c:pt>
                <c:pt idx="358">
                  <c:v>56.708187364102407</c:v>
                </c:pt>
                <c:pt idx="359">
                  <c:v>53.509133271886114</c:v>
                </c:pt>
                <c:pt idx="360">
                  <c:v>53.041122523167587</c:v>
                </c:pt>
                <c:pt idx="361">
                  <c:v>54.277368437625306</c:v>
                </c:pt>
                <c:pt idx="362">
                  <c:v>56.865587039279923</c:v>
                </c:pt>
                <c:pt idx="363">
                  <c:v>56.577317696016905</c:v>
                </c:pt>
                <c:pt idx="364">
                  <c:v>53.199255517483948</c:v>
                </c:pt>
                <c:pt idx="365">
                  <c:v>52.863036218537808</c:v>
                </c:pt>
                <c:pt idx="366">
                  <c:v>55.184215043613492</c:v>
                </c:pt>
                <c:pt idx="367">
                  <c:v>53.816237398315664</c:v>
                </c:pt>
                <c:pt idx="368">
                  <c:v>51.982232743985961</c:v>
                </c:pt>
                <c:pt idx="369">
                  <c:v>54.128255429516514</c:v>
                </c:pt>
                <c:pt idx="370">
                  <c:v>54.033090364348787</c:v>
                </c:pt>
                <c:pt idx="371">
                  <c:v>53.298057820634028</c:v>
                </c:pt>
                <c:pt idx="372">
                  <c:v>50.913354625140585</c:v>
                </c:pt>
                <c:pt idx="373">
                  <c:v>43.619398529298394</c:v>
                </c:pt>
                <c:pt idx="374">
                  <c:v>43.287668194474236</c:v>
                </c:pt>
                <c:pt idx="375">
                  <c:v>53.352249985517496</c:v>
                </c:pt>
                <c:pt idx="376">
                  <c:v>51.042943843938509</c:v>
                </c:pt>
                <c:pt idx="377">
                  <c:v>52.910552397488608</c:v>
                </c:pt>
                <c:pt idx="378">
                  <c:v>53.021640207192249</c:v>
                </c:pt>
                <c:pt idx="379">
                  <c:v>52.242134935435729</c:v>
                </c:pt>
                <c:pt idx="380">
                  <c:v>49.56631117769912</c:v>
                </c:pt>
                <c:pt idx="381">
                  <c:v>50.079854339243944</c:v>
                </c:pt>
                <c:pt idx="382">
                  <c:v>53.830479592309693</c:v>
                </c:pt>
                <c:pt idx="383">
                  <c:v>52.840951214117055</c:v>
                </c:pt>
                <c:pt idx="384">
                  <c:v>55.182733043230229</c:v>
                </c:pt>
                <c:pt idx="385">
                  <c:v>55.870557655972995</c:v>
                </c:pt>
                <c:pt idx="386">
                  <c:v>59.739851327448761</c:v>
                </c:pt>
                <c:pt idx="387">
                  <c:v>60.235666432712534</c:v>
                </c:pt>
                <c:pt idx="388">
                  <c:v>58.514175007882628</c:v>
                </c:pt>
                <c:pt idx="389">
                  <c:v>57.515864925391973</c:v>
                </c:pt>
                <c:pt idx="390">
                  <c:v>51.576033900455364</c:v>
                </c:pt>
                <c:pt idx="391">
                  <c:v>53.294350775584348</c:v>
                </c:pt>
                <c:pt idx="392">
                  <c:v>46.668502220117347</c:v>
                </c:pt>
                <c:pt idx="393">
                  <c:v>52.734397042982422</c:v>
                </c:pt>
                <c:pt idx="394">
                  <c:v>50.959465871079956</c:v>
                </c:pt>
                <c:pt idx="395">
                  <c:v>46.154743689963354</c:v>
                </c:pt>
                <c:pt idx="396">
                  <c:v>45.208518787555704</c:v>
                </c:pt>
                <c:pt idx="397">
                  <c:v>46.145418841447317</c:v>
                </c:pt>
                <c:pt idx="398">
                  <c:v>40.458030440872129</c:v>
                </c:pt>
                <c:pt idx="399">
                  <c:v>39.43150511329614</c:v>
                </c:pt>
                <c:pt idx="400">
                  <c:v>45.339831989428447</c:v>
                </c:pt>
                <c:pt idx="401">
                  <c:v>52.462170748739986</c:v>
                </c:pt>
                <c:pt idx="402">
                  <c:v>58.767796117218822</c:v>
                </c:pt>
                <c:pt idx="403">
                  <c:v>56.293654214758789</c:v>
                </c:pt>
                <c:pt idx="404">
                  <c:v>45.294429644529345</c:v>
                </c:pt>
                <c:pt idx="405">
                  <c:v>24.074533482418389</c:v>
                </c:pt>
                <c:pt idx="406">
                  <c:v>53.012596620080863</c:v>
                </c:pt>
                <c:pt idx="407">
                  <c:v>57.748593698293703</c:v>
                </c:pt>
                <c:pt idx="408">
                  <c:v>57.664354013909119</c:v>
                </c:pt>
                <c:pt idx="409">
                  <c:v>57.36800891245187</c:v>
                </c:pt>
                <c:pt idx="410">
                  <c:v>54.26783578680714</c:v>
                </c:pt>
                <c:pt idx="411">
                  <c:v>55.700122505969446</c:v>
                </c:pt>
                <c:pt idx="412">
                  <c:v>56.125828894788391</c:v>
                </c:pt>
                <c:pt idx="413">
                  <c:v>57.033589096228958</c:v>
                </c:pt>
                <c:pt idx="414">
                  <c:v>59.046919221776385</c:v>
                </c:pt>
                <c:pt idx="415">
                  <c:v>57.131452079623294</c:v>
                </c:pt>
                <c:pt idx="416">
                  <c:v>60.897641383914745</c:v>
                </c:pt>
                <c:pt idx="417">
                  <c:v>54.386204424611435</c:v>
                </c:pt>
                <c:pt idx="418">
                  <c:v>58.52109727490847</c:v>
                </c:pt>
                <c:pt idx="419">
                  <c:v>58.747687495582788</c:v>
                </c:pt>
                <c:pt idx="420">
                  <c:v>58.785990009626502</c:v>
                </c:pt>
                <c:pt idx="421">
                  <c:v>58.477326103397125</c:v>
                </c:pt>
                <c:pt idx="422">
                  <c:v>58.726762906482918</c:v>
                </c:pt>
                <c:pt idx="423">
                  <c:v>58.946925124188994</c:v>
                </c:pt>
                <c:pt idx="424">
                  <c:v>58.641682719579059</c:v>
                </c:pt>
                <c:pt idx="425">
                  <c:v>57.996929744721541</c:v>
                </c:pt>
                <c:pt idx="426">
                  <c:v>57.985778680782076</c:v>
                </c:pt>
                <c:pt idx="427">
                  <c:v>57.746843466494269</c:v>
                </c:pt>
                <c:pt idx="428">
                  <c:v>58.627205680893482</c:v>
                </c:pt>
                <c:pt idx="429">
                  <c:v>59.437410371160752</c:v>
                </c:pt>
                <c:pt idx="430">
                  <c:v>58.466418493087531</c:v>
                </c:pt>
                <c:pt idx="431">
                  <c:v>58.415305427557485</c:v>
                </c:pt>
                <c:pt idx="432">
                  <c:v>58.072255945463297</c:v>
                </c:pt>
                <c:pt idx="433">
                  <c:v>58.457002850193405</c:v>
                </c:pt>
                <c:pt idx="434">
                  <c:v>58.357092800488999</c:v>
                </c:pt>
                <c:pt idx="435">
                  <c:v>56.967848493959046</c:v>
                </c:pt>
                <c:pt idx="436">
                  <c:v>58.195041161695151</c:v>
                </c:pt>
                <c:pt idx="437">
                  <c:v>58.321848018875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DC-4959-B0FF-1DC9EE780108}"/>
            </c:ext>
          </c:extLst>
        </c:ser>
        <c:ser>
          <c:idx val="0"/>
          <c:order val="2"/>
          <c:tx>
            <c:strRef>
              <c:f>'034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0.492905359402556</c:v>
                </c:pt>
                <c:pt idx="3">
                  <c:v>91.995190493886028</c:v>
                </c:pt>
                <c:pt idx="4">
                  <c:v>76.115921509725041</c:v>
                </c:pt>
                <c:pt idx="5">
                  <c:v>51.715150996950797</c:v>
                </c:pt>
                <c:pt idx="6">
                  <c:v>70.526930126877843</c:v>
                </c:pt>
                <c:pt idx="7">
                  <c:v>71.250396479850252</c:v>
                </c:pt>
                <c:pt idx="8">
                  <c:v>77.154684558020932</c:v>
                </c:pt>
                <c:pt idx="9">
                  <c:v>87.16846031246962</c:v>
                </c:pt>
                <c:pt idx="10">
                  <c:v>97.81</c:v>
                </c:pt>
                <c:pt idx="11">
                  <c:v>97.81</c:v>
                </c:pt>
                <c:pt idx="12">
                  <c:v>95.166553675866993</c:v>
                </c:pt>
                <c:pt idx="13">
                  <c:v>95.293594390785685</c:v>
                </c:pt>
                <c:pt idx="14">
                  <c:v>97.81</c:v>
                </c:pt>
                <c:pt idx="15">
                  <c:v>97.81</c:v>
                </c:pt>
                <c:pt idx="16">
                  <c:v>21.708618304752747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41.30749425750853</c:v>
                </c:pt>
                <c:pt idx="30">
                  <c:v>77.30932207678137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74.571015200055513</c:v>
                </c:pt>
                <c:pt idx="50">
                  <c:v>61.102718812520074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0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73.105309449595921</c:v>
                </c:pt>
                <c:pt idx="77">
                  <c:v>97.81</c:v>
                </c:pt>
                <c:pt idx="78">
                  <c:v>97.81</c:v>
                </c:pt>
                <c:pt idx="79">
                  <c:v>18.131886395733261</c:v>
                </c:pt>
                <c:pt idx="80">
                  <c:v>27.177253347212798</c:v>
                </c:pt>
                <c:pt idx="81">
                  <c:v>60.319830004388884</c:v>
                </c:pt>
                <c:pt idx="82">
                  <c:v>74.120215059646227</c:v>
                </c:pt>
                <c:pt idx="83">
                  <c:v>49.388473482421965</c:v>
                </c:pt>
                <c:pt idx="84">
                  <c:v>43.006420324170968</c:v>
                </c:pt>
                <c:pt idx="85">
                  <c:v>6.5680625251794993</c:v>
                </c:pt>
                <c:pt idx="86">
                  <c:v>3.8195903081145275</c:v>
                </c:pt>
                <c:pt idx="87">
                  <c:v>15.177838832390044</c:v>
                </c:pt>
                <c:pt idx="88">
                  <c:v>62.201950962210127</c:v>
                </c:pt>
                <c:pt idx="89">
                  <c:v>97.81</c:v>
                </c:pt>
                <c:pt idx="90">
                  <c:v>97.81</c:v>
                </c:pt>
                <c:pt idx="91">
                  <c:v>80.227863460136419</c:v>
                </c:pt>
                <c:pt idx="92">
                  <c:v>97.81</c:v>
                </c:pt>
                <c:pt idx="93">
                  <c:v>70.330434711336409</c:v>
                </c:pt>
                <c:pt idx="94">
                  <c:v>82.805707515993561</c:v>
                </c:pt>
                <c:pt idx="95">
                  <c:v>17.84024606932789</c:v>
                </c:pt>
                <c:pt idx="96">
                  <c:v>60.238341242228529</c:v>
                </c:pt>
                <c:pt idx="97">
                  <c:v>97.81</c:v>
                </c:pt>
                <c:pt idx="98">
                  <c:v>30.72248888020777</c:v>
                </c:pt>
                <c:pt idx="99">
                  <c:v>76.307784634987271</c:v>
                </c:pt>
                <c:pt idx="100">
                  <c:v>78.145208864415224</c:v>
                </c:pt>
                <c:pt idx="101">
                  <c:v>43.410845768364894</c:v>
                </c:pt>
                <c:pt idx="102">
                  <c:v>19.423147016882012</c:v>
                </c:pt>
                <c:pt idx="103">
                  <c:v>77.125002480216835</c:v>
                </c:pt>
                <c:pt idx="104">
                  <c:v>69.331740005575185</c:v>
                </c:pt>
                <c:pt idx="105">
                  <c:v>91.099247631048058</c:v>
                </c:pt>
                <c:pt idx="106">
                  <c:v>80.644101506568276</c:v>
                </c:pt>
                <c:pt idx="107">
                  <c:v>66.851867848123391</c:v>
                </c:pt>
                <c:pt idx="108">
                  <c:v>97.81</c:v>
                </c:pt>
                <c:pt idx="109">
                  <c:v>71.307269806972002</c:v>
                </c:pt>
                <c:pt idx="110">
                  <c:v>54.284223023289861</c:v>
                </c:pt>
                <c:pt idx="111">
                  <c:v>90.350901226032747</c:v>
                </c:pt>
                <c:pt idx="112">
                  <c:v>64.314436752051222</c:v>
                </c:pt>
                <c:pt idx="113">
                  <c:v>64.057561895208025</c:v>
                </c:pt>
                <c:pt idx="114">
                  <c:v>87.245873556534676</c:v>
                </c:pt>
                <c:pt idx="115">
                  <c:v>71.429162971287212</c:v>
                </c:pt>
                <c:pt idx="116">
                  <c:v>82.359171767965421</c:v>
                </c:pt>
                <c:pt idx="117">
                  <c:v>62.975291160207057</c:v>
                </c:pt>
                <c:pt idx="118">
                  <c:v>86.942494193035358</c:v>
                </c:pt>
                <c:pt idx="119">
                  <c:v>88.820875995582412</c:v>
                </c:pt>
                <c:pt idx="120">
                  <c:v>84.69078191917545</c:v>
                </c:pt>
                <c:pt idx="121">
                  <c:v>87.222578469520187</c:v>
                </c:pt>
                <c:pt idx="122">
                  <c:v>86.829424661290972</c:v>
                </c:pt>
                <c:pt idx="123">
                  <c:v>75.464367994126647</c:v>
                </c:pt>
                <c:pt idx="124">
                  <c:v>73.43180926852277</c:v>
                </c:pt>
                <c:pt idx="125">
                  <c:v>78.163086263108141</c:v>
                </c:pt>
                <c:pt idx="126">
                  <c:v>70.730712240560365</c:v>
                </c:pt>
                <c:pt idx="127">
                  <c:v>85.771549900152507</c:v>
                </c:pt>
                <c:pt idx="128">
                  <c:v>83.122357453102197</c:v>
                </c:pt>
                <c:pt idx="129">
                  <c:v>78.127836589644048</c:v>
                </c:pt>
                <c:pt idx="130">
                  <c:v>81.31346050592083</c:v>
                </c:pt>
                <c:pt idx="131">
                  <c:v>79.783460703123467</c:v>
                </c:pt>
                <c:pt idx="132">
                  <c:v>83.887645143409827</c:v>
                </c:pt>
                <c:pt idx="133">
                  <c:v>72.35911931007027</c:v>
                </c:pt>
                <c:pt idx="134">
                  <c:v>74.193332311272684</c:v>
                </c:pt>
                <c:pt idx="135">
                  <c:v>84.770386621573991</c:v>
                </c:pt>
                <c:pt idx="136">
                  <c:v>89.143435221281351</c:v>
                </c:pt>
                <c:pt idx="137">
                  <c:v>78.021771634124889</c:v>
                </c:pt>
                <c:pt idx="138">
                  <c:v>71.245770677723371</c:v>
                </c:pt>
                <c:pt idx="139">
                  <c:v>68.746588187687138</c:v>
                </c:pt>
                <c:pt idx="140">
                  <c:v>75.26701277285855</c:v>
                </c:pt>
                <c:pt idx="141">
                  <c:v>73.432437613744369</c:v>
                </c:pt>
                <c:pt idx="142">
                  <c:v>62.992952005518184</c:v>
                </c:pt>
                <c:pt idx="143">
                  <c:v>62.31730917222643</c:v>
                </c:pt>
                <c:pt idx="144">
                  <c:v>57.543910928198613</c:v>
                </c:pt>
                <c:pt idx="145">
                  <c:v>47.980600332691282</c:v>
                </c:pt>
                <c:pt idx="146">
                  <c:v>66.742225018677743</c:v>
                </c:pt>
                <c:pt idx="147">
                  <c:v>64.527015509842059</c:v>
                </c:pt>
                <c:pt idx="148">
                  <c:v>52.356350566688469</c:v>
                </c:pt>
                <c:pt idx="149">
                  <c:v>56.600053881827861</c:v>
                </c:pt>
                <c:pt idx="150">
                  <c:v>66.244223340904824</c:v>
                </c:pt>
                <c:pt idx="151">
                  <c:v>63.192100783761326</c:v>
                </c:pt>
                <c:pt idx="152">
                  <c:v>62.118405247261308</c:v>
                </c:pt>
                <c:pt idx="153">
                  <c:v>57.787140825105141</c:v>
                </c:pt>
                <c:pt idx="154">
                  <c:v>65.880498805167505</c:v>
                </c:pt>
                <c:pt idx="155">
                  <c:v>58.162052356029847</c:v>
                </c:pt>
                <c:pt idx="156">
                  <c:v>52.454807371797813</c:v>
                </c:pt>
                <c:pt idx="157">
                  <c:v>52.839520028331734</c:v>
                </c:pt>
                <c:pt idx="158">
                  <c:v>49.555643852524582</c:v>
                </c:pt>
                <c:pt idx="159">
                  <c:v>65.31870800782383</c:v>
                </c:pt>
                <c:pt idx="160">
                  <c:v>72.004183011910357</c:v>
                </c:pt>
                <c:pt idx="161">
                  <c:v>67.982165535684544</c:v>
                </c:pt>
                <c:pt idx="162">
                  <c:v>75.330227419618041</c:v>
                </c:pt>
                <c:pt idx="163">
                  <c:v>76.24624240592911</c:v>
                </c:pt>
                <c:pt idx="164">
                  <c:v>87.088187582381778</c:v>
                </c:pt>
                <c:pt idx="165">
                  <c:v>75.585512503111417</c:v>
                </c:pt>
                <c:pt idx="166">
                  <c:v>80.458735052853811</c:v>
                </c:pt>
                <c:pt idx="167">
                  <c:v>76.536917409432561</c:v>
                </c:pt>
                <c:pt idx="168">
                  <c:v>81.067951220419204</c:v>
                </c:pt>
                <c:pt idx="169">
                  <c:v>78.400628491260662</c:v>
                </c:pt>
                <c:pt idx="170">
                  <c:v>75.562430518316262</c:v>
                </c:pt>
                <c:pt idx="171">
                  <c:v>86.067162397717794</c:v>
                </c:pt>
                <c:pt idx="172">
                  <c:v>91.151545546323121</c:v>
                </c:pt>
                <c:pt idx="173">
                  <c:v>90.398662872859063</c:v>
                </c:pt>
                <c:pt idx="174">
                  <c:v>78.691742387360009</c:v>
                </c:pt>
                <c:pt idx="175">
                  <c:v>80.882816031005646</c:v>
                </c:pt>
                <c:pt idx="176">
                  <c:v>84.042149194423217</c:v>
                </c:pt>
                <c:pt idx="177">
                  <c:v>83.316046906093931</c:v>
                </c:pt>
                <c:pt idx="178">
                  <c:v>88.906223913035916</c:v>
                </c:pt>
                <c:pt idx="179">
                  <c:v>91.280449054452376</c:v>
                </c:pt>
                <c:pt idx="180">
                  <c:v>90.559322044904377</c:v>
                </c:pt>
                <c:pt idx="181">
                  <c:v>83.32853500697297</c:v>
                </c:pt>
                <c:pt idx="182">
                  <c:v>84.750510816713756</c:v>
                </c:pt>
                <c:pt idx="183">
                  <c:v>84.456044520335311</c:v>
                </c:pt>
                <c:pt idx="184">
                  <c:v>89.592553650747476</c:v>
                </c:pt>
                <c:pt idx="185">
                  <c:v>91.727412006551035</c:v>
                </c:pt>
                <c:pt idx="186">
                  <c:v>90.414436491200547</c:v>
                </c:pt>
                <c:pt idx="187">
                  <c:v>88.334922126365498</c:v>
                </c:pt>
                <c:pt idx="188">
                  <c:v>85.724765177018213</c:v>
                </c:pt>
                <c:pt idx="189">
                  <c:v>86.038869413814226</c:v>
                </c:pt>
                <c:pt idx="190">
                  <c:v>84.60959383095998</c:v>
                </c:pt>
                <c:pt idx="191">
                  <c:v>84.524671236566846</c:v>
                </c:pt>
                <c:pt idx="192">
                  <c:v>86.656277986660115</c:v>
                </c:pt>
                <c:pt idx="193">
                  <c:v>85.253236671324188</c:v>
                </c:pt>
                <c:pt idx="194">
                  <c:v>89.393776689622399</c:v>
                </c:pt>
                <c:pt idx="195">
                  <c:v>92.761265064858861</c:v>
                </c:pt>
                <c:pt idx="196">
                  <c:v>89.857376427366077</c:v>
                </c:pt>
                <c:pt idx="197">
                  <c:v>92.828310944715639</c:v>
                </c:pt>
                <c:pt idx="198">
                  <c:v>95.082161175363325</c:v>
                </c:pt>
                <c:pt idx="199">
                  <c:v>90.396458146221235</c:v>
                </c:pt>
                <c:pt idx="200">
                  <c:v>87.878004282774981</c:v>
                </c:pt>
                <c:pt idx="201">
                  <c:v>84.469177325508639</c:v>
                </c:pt>
                <c:pt idx="202">
                  <c:v>82.837145740809632</c:v>
                </c:pt>
                <c:pt idx="203">
                  <c:v>80.814011074644256</c:v>
                </c:pt>
                <c:pt idx="204">
                  <c:v>84.776728913252057</c:v>
                </c:pt>
                <c:pt idx="205">
                  <c:v>86.014553873658002</c:v>
                </c:pt>
                <c:pt idx="206">
                  <c:v>87.407011937732989</c:v>
                </c:pt>
                <c:pt idx="207">
                  <c:v>85.971078867756262</c:v>
                </c:pt>
                <c:pt idx="208">
                  <c:v>81.322244234107075</c:v>
                </c:pt>
                <c:pt idx="209">
                  <c:v>82.060872413982494</c:v>
                </c:pt>
                <c:pt idx="210">
                  <c:v>78.411695762534237</c:v>
                </c:pt>
                <c:pt idx="211">
                  <c:v>83.726282958531243</c:v>
                </c:pt>
                <c:pt idx="212">
                  <c:v>85.50915473656903</c:v>
                </c:pt>
                <c:pt idx="213">
                  <c:v>80.030249671719446</c:v>
                </c:pt>
                <c:pt idx="214">
                  <c:v>76.230310276556921</c:v>
                </c:pt>
                <c:pt idx="215">
                  <c:v>73.091520007566899</c:v>
                </c:pt>
                <c:pt idx="216">
                  <c:v>74.899400516604857</c:v>
                </c:pt>
                <c:pt idx="217">
                  <c:v>77.721951478859509</c:v>
                </c:pt>
                <c:pt idx="218">
                  <c:v>77.694683408963797</c:v>
                </c:pt>
                <c:pt idx="219">
                  <c:v>76.927497524162973</c:v>
                </c:pt>
                <c:pt idx="220">
                  <c:v>77.043608909279229</c:v>
                </c:pt>
                <c:pt idx="221">
                  <c:v>76.917612902292603</c:v>
                </c:pt>
                <c:pt idx="222">
                  <c:v>78.863318474305672</c:v>
                </c:pt>
                <c:pt idx="223">
                  <c:v>76.45630590463719</c:v>
                </c:pt>
                <c:pt idx="224">
                  <c:v>77.728342221547265</c:v>
                </c:pt>
                <c:pt idx="225">
                  <c:v>74.422542316029563</c:v>
                </c:pt>
                <c:pt idx="226">
                  <c:v>76.510785463428419</c:v>
                </c:pt>
                <c:pt idx="227">
                  <c:v>78.188191566446889</c:v>
                </c:pt>
                <c:pt idx="228">
                  <c:v>74.4381280524358</c:v>
                </c:pt>
                <c:pt idx="229">
                  <c:v>75.909588302943916</c:v>
                </c:pt>
                <c:pt idx="230">
                  <c:v>75.206722060548884</c:v>
                </c:pt>
                <c:pt idx="231">
                  <c:v>79.67637429002643</c:v>
                </c:pt>
                <c:pt idx="232">
                  <c:v>78.894831246857478</c:v>
                </c:pt>
                <c:pt idx="233">
                  <c:v>82.832549161815834</c:v>
                </c:pt>
                <c:pt idx="234">
                  <c:v>81.508070268902557</c:v>
                </c:pt>
                <c:pt idx="235">
                  <c:v>80.557705649964888</c:v>
                </c:pt>
                <c:pt idx="236">
                  <c:v>80.38368835589003</c:v>
                </c:pt>
                <c:pt idx="237">
                  <c:v>79.504803049448711</c:v>
                </c:pt>
                <c:pt idx="238">
                  <c:v>78.934535028443221</c:v>
                </c:pt>
                <c:pt idx="239">
                  <c:v>79.953756120781037</c:v>
                </c:pt>
                <c:pt idx="240">
                  <c:v>78.919208153902119</c:v>
                </c:pt>
                <c:pt idx="241">
                  <c:v>77.267827546031597</c:v>
                </c:pt>
                <c:pt idx="242">
                  <c:v>75.328496426039905</c:v>
                </c:pt>
                <c:pt idx="243">
                  <c:v>72.958125392522405</c:v>
                </c:pt>
                <c:pt idx="244">
                  <c:v>71.003109061652879</c:v>
                </c:pt>
                <c:pt idx="245">
                  <c:v>71.067713415494381</c:v>
                </c:pt>
                <c:pt idx="246">
                  <c:v>70.505279012294139</c:v>
                </c:pt>
                <c:pt idx="247">
                  <c:v>67.185851012635666</c:v>
                </c:pt>
                <c:pt idx="248">
                  <c:v>65.872607491385935</c:v>
                </c:pt>
                <c:pt idx="249">
                  <c:v>66.506721925785868</c:v>
                </c:pt>
                <c:pt idx="250">
                  <c:v>64.578846655969087</c:v>
                </c:pt>
                <c:pt idx="251">
                  <c:v>62.510543152412779</c:v>
                </c:pt>
                <c:pt idx="252">
                  <c:v>62.16143241075855</c:v>
                </c:pt>
                <c:pt idx="253">
                  <c:v>59.893185862565829</c:v>
                </c:pt>
                <c:pt idx="254">
                  <c:v>58.995098419395234</c:v>
                </c:pt>
                <c:pt idx="255">
                  <c:v>56.844168042322977</c:v>
                </c:pt>
                <c:pt idx="256">
                  <c:v>57.865954882954256</c:v>
                </c:pt>
                <c:pt idx="257">
                  <c:v>58.467598344381557</c:v>
                </c:pt>
                <c:pt idx="258">
                  <c:v>59.381965567994399</c:v>
                </c:pt>
                <c:pt idx="259">
                  <c:v>59.473337271155138</c:v>
                </c:pt>
                <c:pt idx="260">
                  <c:v>60.729228425593547</c:v>
                </c:pt>
                <c:pt idx="261">
                  <c:v>60.410704687505216</c:v>
                </c:pt>
                <c:pt idx="262">
                  <c:v>97.81</c:v>
                </c:pt>
                <c:pt idx="263">
                  <c:v>96.699738280121196</c:v>
                </c:pt>
                <c:pt idx="264">
                  <c:v>73.243396877318986</c:v>
                </c:pt>
                <c:pt idx="265">
                  <c:v>65.705211719845167</c:v>
                </c:pt>
                <c:pt idx="266">
                  <c:v>82.742879517362482</c:v>
                </c:pt>
                <c:pt idx="267">
                  <c:v>78.926848082893201</c:v>
                </c:pt>
                <c:pt idx="268">
                  <c:v>89.442077608834751</c:v>
                </c:pt>
                <c:pt idx="269">
                  <c:v>88.128872317959889</c:v>
                </c:pt>
                <c:pt idx="270">
                  <c:v>68.988288337754256</c:v>
                </c:pt>
                <c:pt idx="271">
                  <c:v>55.338651697001772</c:v>
                </c:pt>
                <c:pt idx="272">
                  <c:v>63.601503490091687</c:v>
                </c:pt>
                <c:pt idx="273">
                  <c:v>67.888199855532207</c:v>
                </c:pt>
                <c:pt idx="274">
                  <c:v>65.177258832630272</c:v>
                </c:pt>
                <c:pt idx="275">
                  <c:v>64.302190127228315</c:v>
                </c:pt>
                <c:pt idx="276">
                  <c:v>70.613398210404114</c:v>
                </c:pt>
                <c:pt idx="277">
                  <c:v>69.221277914460288</c:v>
                </c:pt>
                <c:pt idx="278">
                  <c:v>64.458311038702817</c:v>
                </c:pt>
                <c:pt idx="279">
                  <c:v>59.783959718687399</c:v>
                </c:pt>
                <c:pt idx="280">
                  <c:v>60.735832381725253</c:v>
                </c:pt>
                <c:pt idx="281">
                  <c:v>71.453511739378129</c:v>
                </c:pt>
                <c:pt idx="282">
                  <c:v>67.411384289373032</c:v>
                </c:pt>
                <c:pt idx="283">
                  <c:v>55.406802417541599</c:v>
                </c:pt>
                <c:pt idx="284">
                  <c:v>55.88797064151845</c:v>
                </c:pt>
                <c:pt idx="285">
                  <c:v>57.93394323717412</c:v>
                </c:pt>
                <c:pt idx="286">
                  <c:v>56.258751757524308</c:v>
                </c:pt>
                <c:pt idx="287">
                  <c:v>58.91283431334557</c:v>
                </c:pt>
                <c:pt idx="288">
                  <c:v>73.053894766715175</c:v>
                </c:pt>
                <c:pt idx="289">
                  <c:v>76.776004029651034</c:v>
                </c:pt>
                <c:pt idx="290">
                  <c:v>74.232210416667897</c:v>
                </c:pt>
                <c:pt idx="291">
                  <c:v>11.199196199620872</c:v>
                </c:pt>
                <c:pt idx="292">
                  <c:v>39.326594894598841</c:v>
                </c:pt>
                <c:pt idx="293">
                  <c:v>71.871996346821604</c:v>
                </c:pt>
                <c:pt idx="294">
                  <c:v>67.45347383367492</c:v>
                </c:pt>
                <c:pt idx="295">
                  <c:v>63.500693563982637</c:v>
                </c:pt>
                <c:pt idx="296">
                  <c:v>75.358924057791924</c:v>
                </c:pt>
                <c:pt idx="297">
                  <c:v>80.786495821890227</c:v>
                </c:pt>
                <c:pt idx="298">
                  <c:v>82.685308809609666</c:v>
                </c:pt>
                <c:pt idx="299">
                  <c:v>66.641662431249927</c:v>
                </c:pt>
                <c:pt idx="300">
                  <c:v>59.039259111242373</c:v>
                </c:pt>
                <c:pt idx="301">
                  <c:v>63.036030381353967</c:v>
                </c:pt>
                <c:pt idx="302">
                  <c:v>76.154515364437088</c:v>
                </c:pt>
                <c:pt idx="303">
                  <c:v>54.066463659067935</c:v>
                </c:pt>
                <c:pt idx="304">
                  <c:v>59.091604531256451</c:v>
                </c:pt>
                <c:pt idx="305">
                  <c:v>43.717809533205781</c:v>
                </c:pt>
                <c:pt idx="306">
                  <c:v>42.78788139795121</c:v>
                </c:pt>
                <c:pt idx="307">
                  <c:v>53.109025865622371</c:v>
                </c:pt>
                <c:pt idx="308">
                  <c:v>49.814049355143453</c:v>
                </c:pt>
                <c:pt idx="309">
                  <c:v>49.888770063938992</c:v>
                </c:pt>
                <c:pt idx="310">
                  <c:v>59.676002015681732</c:v>
                </c:pt>
                <c:pt idx="311">
                  <c:v>55.439512924779663</c:v>
                </c:pt>
                <c:pt idx="312">
                  <c:v>29.714501488184659</c:v>
                </c:pt>
                <c:pt idx="313">
                  <c:v>69.029997599666771</c:v>
                </c:pt>
                <c:pt idx="314">
                  <c:v>95.589849053199828</c:v>
                </c:pt>
                <c:pt idx="315">
                  <c:v>16.684450200059253</c:v>
                </c:pt>
                <c:pt idx="316">
                  <c:v>10.418116542109729</c:v>
                </c:pt>
                <c:pt idx="317">
                  <c:v>47.104694834759883</c:v>
                </c:pt>
                <c:pt idx="318">
                  <c:v>63.065320963343815</c:v>
                </c:pt>
                <c:pt idx="319">
                  <c:v>17.379971147070258</c:v>
                </c:pt>
                <c:pt idx="320">
                  <c:v>6.0422322664385177</c:v>
                </c:pt>
                <c:pt idx="321">
                  <c:v>27.69876178567803</c:v>
                </c:pt>
                <c:pt idx="322">
                  <c:v>40.611465575635123</c:v>
                </c:pt>
                <c:pt idx="323">
                  <c:v>38.10831534533046</c:v>
                </c:pt>
                <c:pt idx="324">
                  <c:v>46.600017903186298</c:v>
                </c:pt>
                <c:pt idx="325">
                  <c:v>25.561051370070651</c:v>
                </c:pt>
                <c:pt idx="326">
                  <c:v>29.399395146408494</c:v>
                </c:pt>
                <c:pt idx="327">
                  <c:v>50.854930910702436</c:v>
                </c:pt>
                <c:pt idx="328">
                  <c:v>45.070395610358197</c:v>
                </c:pt>
                <c:pt idx="329">
                  <c:v>75.612769898652942</c:v>
                </c:pt>
                <c:pt idx="330">
                  <c:v>97.81</c:v>
                </c:pt>
                <c:pt idx="331">
                  <c:v>41.266227964089637</c:v>
                </c:pt>
                <c:pt idx="332">
                  <c:v>8.4959128724570974</c:v>
                </c:pt>
                <c:pt idx="333">
                  <c:v>24.06824499271675</c:v>
                </c:pt>
                <c:pt idx="334">
                  <c:v>20.106496624925896</c:v>
                </c:pt>
                <c:pt idx="335">
                  <c:v>14.449586541882439</c:v>
                </c:pt>
                <c:pt idx="336">
                  <c:v>41.065277189654694</c:v>
                </c:pt>
                <c:pt idx="337">
                  <c:v>34.573906134379008</c:v>
                </c:pt>
                <c:pt idx="338">
                  <c:v>31.055646660097942</c:v>
                </c:pt>
                <c:pt idx="339">
                  <c:v>34.940883098478452</c:v>
                </c:pt>
                <c:pt idx="340">
                  <c:v>32.514995720692269</c:v>
                </c:pt>
                <c:pt idx="341">
                  <c:v>8.2357134692837661</c:v>
                </c:pt>
                <c:pt idx="342">
                  <c:v>32.19176999821191</c:v>
                </c:pt>
                <c:pt idx="343">
                  <c:v>19.786218853598328</c:v>
                </c:pt>
                <c:pt idx="344">
                  <c:v>20.193109297615095</c:v>
                </c:pt>
                <c:pt idx="345">
                  <c:v>32.534435572973265</c:v>
                </c:pt>
                <c:pt idx="346">
                  <c:v>35.782989060241384</c:v>
                </c:pt>
                <c:pt idx="347">
                  <c:v>33.270459920841859</c:v>
                </c:pt>
                <c:pt idx="348">
                  <c:v>25.226656866342623</c:v>
                </c:pt>
                <c:pt idx="349">
                  <c:v>27.150498856954357</c:v>
                </c:pt>
                <c:pt idx="350">
                  <c:v>39.417893416492632</c:v>
                </c:pt>
                <c:pt idx="351">
                  <c:v>39.682142603223021</c:v>
                </c:pt>
                <c:pt idx="352">
                  <c:v>46.508415882903236</c:v>
                </c:pt>
                <c:pt idx="353">
                  <c:v>51.473645574073799</c:v>
                </c:pt>
                <c:pt idx="354">
                  <c:v>51.221998441193492</c:v>
                </c:pt>
                <c:pt idx="355">
                  <c:v>41.153657690314262</c:v>
                </c:pt>
                <c:pt idx="356">
                  <c:v>38.223472490466342</c:v>
                </c:pt>
                <c:pt idx="357">
                  <c:v>36.819480539416297</c:v>
                </c:pt>
                <c:pt idx="358">
                  <c:v>34.768848659074933</c:v>
                </c:pt>
                <c:pt idx="359">
                  <c:v>39.666471833378125</c:v>
                </c:pt>
                <c:pt idx="360">
                  <c:v>40.332326871129077</c:v>
                </c:pt>
                <c:pt idx="361">
                  <c:v>38.549733897929578</c:v>
                </c:pt>
                <c:pt idx="362">
                  <c:v>34.507595903305635</c:v>
                </c:pt>
                <c:pt idx="363">
                  <c:v>34.984258181280673</c:v>
                </c:pt>
                <c:pt idx="364">
                  <c:v>40.108496269042774</c:v>
                </c:pt>
                <c:pt idx="365">
                  <c:v>40.583044017469774</c:v>
                </c:pt>
                <c:pt idx="366">
                  <c:v>37.188234050071529</c:v>
                </c:pt>
                <c:pt idx="367">
                  <c:v>39.22375435096049</c:v>
                </c:pt>
                <c:pt idx="368">
                  <c:v>41.803263377475908</c:v>
                </c:pt>
                <c:pt idx="369">
                  <c:v>38.768949311862812</c:v>
                </c:pt>
                <c:pt idx="370">
                  <c:v>38.908215573336292</c:v>
                </c:pt>
                <c:pt idx="371">
                  <c:v>39.968056705344779</c:v>
                </c:pt>
                <c:pt idx="372">
                  <c:v>43.244263066833689</c:v>
                </c:pt>
                <c:pt idx="373">
                  <c:v>52.281528064247162</c:v>
                </c:pt>
                <c:pt idx="374">
                  <c:v>52.669006200506871</c:v>
                </c:pt>
                <c:pt idx="375">
                  <c:v>39.890831133584591</c:v>
                </c:pt>
                <c:pt idx="376">
                  <c:v>43.071681090292742</c:v>
                </c:pt>
                <c:pt idx="377">
                  <c:v>40.516287163690919</c:v>
                </c:pt>
                <c:pt idx="378">
                  <c:v>40.359824193597895</c:v>
                </c:pt>
                <c:pt idx="379">
                  <c:v>41.446495119088304</c:v>
                </c:pt>
                <c:pt idx="380">
                  <c:v>45.00714718596555</c:v>
                </c:pt>
                <c:pt idx="381">
                  <c:v>44.341471324255757</c:v>
                </c:pt>
                <c:pt idx="382">
                  <c:v>39.203106524396738</c:v>
                </c:pt>
                <c:pt idx="383">
                  <c:v>40.614037969635682</c:v>
                </c:pt>
                <c:pt idx="384">
                  <c:v>37.190501556745538</c:v>
                </c:pt>
                <c:pt idx="385">
                  <c:v>36.121430331863607</c:v>
                </c:pt>
                <c:pt idx="386">
                  <c:v>29.147521349526315</c:v>
                </c:pt>
                <c:pt idx="387">
                  <c:v>28.045991979457071</c:v>
                </c:pt>
                <c:pt idx="388">
                  <c:v>31.598930092026791</c:v>
                </c:pt>
                <c:pt idx="389">
                  <c:v>33.400855559416442</c:v>
                </c:pt>
                <c:pt idx="390">
                  <c:v>42.355691712190243</c:v>
                </c:pt>
                <c:pt idx="391">
                  <c:v>39.973334268918187</c:v>
                </c:pt>
                <c:pt idx="392">
                  <c:v>48.639102044263709</c:v>
                </c:pt>
                <c:pt idx="393">
                  <c:v>40.763275874340586</c:v>
                </c:pt>
                <c:pt idx="394">
                  <c:v>43.182917805034691</c:v>
                </c:pt>
                <c:pt idx="395">
                  <c:v>49.264119109883666</c:v>
                </c:pt>
                <c:pt idx="396">
                  <c:v>50.402622121905736</c:v>
                </c:pt>
                <c:pt idx="397">
                  <c:v>49.275417216472732</c:v>
                </c:pt>
                <c:pt idx="398">
                  <c:v>55.91728524259829</c:v>
                </c:pt>
                <c:pt idx="399">
                  <c:v>57.073763084917104</c:v>
                </c:pt>
                <c:pt idx="400">
                  <c:v>50.245558541074715</c:v>
                </c:pt>
                <c:pt idx="401">
                  <c:v>41.14234536988139</c:v>
                </c:pt>
                <c:pt idx="402">
                  <c:v>31.116813392520854</c:v>
                </c:pt>
                <c:pt idx="403">
                  <c:v>35.445792900257281</c:v>
                </c:pt>
                <c:pt idx="404">
                  <c:v>50.299897229453073</c:v>
                </c:pt>
                <c:pt idx="405">
                  <c:v>73.6461202086154</c:v>
                </c:pt>
                <c:pt idx="406">
                  <c:v>40.372582468883436</c:v>
                </c:pt>
                <c:pt idx="407">
                  <c:v>32.992936213926995</c:v>
                </c:pt>
                <c:pt idx="408">
                  <c:v>33.141366249487973</c:v>
                </c:pt>
                <c:pt idx="409">
                  <c:v>33.656617016419077</c:v>
                </c:pt>
                <c:pt idx="410">
                  <c:v>38.563785215115992</c:v>
                </c:pt>
                <c:pt idx="411">
                  <c:v>36.389566870815592</c:v>
                </c:pt>
                <c:pt idx="412">
                  <c:v>35.71555399540641</c:v>
                </c:pt>
                <c:pt idx="413">
                  <c:v>34.226017777237779</c:v>
                </c:pt>
                <c:pt idx="414">
                  <c:v>30.572534875570433</c:v>
                </c:pt>
                <c:pt idx="415">
                  <c:v>34.060647433493202</c:v>
                </c:pt>
                <c:pt idx="416">
                  <c:v>26.422705371080987</c:v>
                </c:pt>
                <c:pt idx="417">
                  <c:v>38.388942612956001</c:v>
                </c:pt>
                <c:pt idx="418">
                  <c:v>31.585918085096957</c:v>
                </c:pt>
                <c:pt idx="419">
                  <c:v>31.155453789718713</c:v>
                </c:pt>
                <c:pt idx="420">
                  <c:v>31.081788503331396</c:v>
                </c:pt>
                <c:pt idx="421">
                  <c:v>31.668062496748369</c:v>
                </c:pt>
                <c:pt idx="422">
                  <c:v>31.195584128628404</c:v>
                </c:pt>
                <c:pt idx="423">
                  <c:v>30.76926365986396</c:v>
                </c:pt>
                <c:pt idx="424">
                  <c:v>31.357949430403352</c:v>
                </c:pt>
                <c:pt idx="425">
                  <c:v>32.549972662157266</c:v>
                </c:pt>
                <c:pt idx="426">
                  <c:v>32.570041891483378</c:v>
                </c:pt>
                <c:pt idx="427">
                  <c:v>32.996029303678547</c:v>
                </c:pt>
                <c:pt idx="428">
                  <c:v>31.385450250363974</c:v>
                </c:pt>
                <c:pt idx="429">
                  <c:v>29.78376645257736</c:v>
                </c:pt>
                <c:pt idx="430">
                  <c:v>31.688483436399913</c:v>
                </c:pt>
                <c:pt idx="431">
                  <c:v>31.783918126361982</c:v>
                </c:pt>
                <c:pt idx="432">
                  <c:v>32.413947693407877</c:v>
                </c:pt>
                <c:pt idx="433">
                  <c:v>31.706095511431599</c:v>
                </c:pt>
                <c:pt idx="434">
                  <c:v>31.892098401865056</c:v>
                </c:pt>
                <c:pt idx="435">
                  <c:v>34.336544830344977</c:v>
                </c:pt>
                <c:pt idx="436">
                  <c:v>32.190477944644407</c:v>
                </c:pt>
                <c:pt idx="437">
                  <c:v>31.957336492848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DC-4959-B0FF-1DC9EE780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4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C4-4249-B170-4D1EECCC5148}"/>
            </c:ext>
          </c:extLst>
        </c:ser>
        <c:ser>
          <c:idx val="1"/>
          <c:order val="1"/>
          <c:tx>
            <c:strRef>
              <c:f>'034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C4-4249-B170-4D1EECCC5148}"/>
            </c:ext>
          </c:extLst>
        </c:ser>
        <c:ser>
          <c:idx val="0"/>
          <c:order val="2"/>
          <c:tx>
            <c:strRef>
              <c:f>'034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C4-4249-B170-4D1EECCC51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4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E0-48E0-887D-E2F9CB88C99D}"/>
            </c:ext>
          </c:extLst>
        </c:ser>
        <c:ser>
          <c:idx val="1"/>
          <c:order val="1"/>
          <c:tx>
            <c:strRef>
              <c:f>'034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E0-48E0-887D-E2F9CB88C99D}"/>
            </c:ext>
          </c:extLst>
        </c:ser>
        <c:ser>
          <c:idx val="0"/>
          <c:order val="2"/>
          <c:tx>
            <c:strRef>
              <c:f>'034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4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4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E0-48E0-887D-E2F9CB88C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4C'!$O$14:$O$794</c:f>
              <c:numCache>
                <c:formatCode>0.0</c:formatCode>
                <c:ptCount val="781"/>
                <c:pt idx="0">
                  <c:v>8.1060359342915813</c:v>
                </c:pt>
                <c:pt idx="1">
                  <c:v>15.933832648870631</c:v>
                </c:pt>
                <c:pt idx="2">
                  <c:v>23.115054414784385</c:v>
                </c:pt>
                <c:pt idx="3">
                  <c:v>16.93284394250513</c:v>
                </c:pt>
                <c:pt idx="4">
                  <c:v>12.640010266940449</c:v>
                </c:pt>
                <c:pt idx="5">
                  <c:v>13.94110985626283</c:v>
                </c:pt>
                <c:pt idx="6">
                  <c:v>11.312411704312117</c:v>
                </c:pt>
                <c:pt idx="7">
                  <c:v>10.104058521560573</c:v>
                </c:pt>
                <c:pt idx="8">
                  <c:v>8.4611221765913704</c:v>
                </c:pt>
                <c:pt idx="9">
                  <c:v>7.1626724845995886</c:v>
                </c:pt>
                <c:pt idx="10">
                  <c:v>5.9649188911704307</c:v>
                </c:pt>
                <c:pt idx="11">
                  <c:v>5.8244743326488697</c:v>
                </c:pt>
                <c:pt idx="12">
                  <c:v>5.2123480492813119</c:v>
                </c:pt>
                <c:pt idx="13">
                  <c:v>4.3378819301848024</c:v>
                </c:pt>
                <c:pt idx="14">
                  <c:v>3.9483470225872677</c:v>
                </c:pt>
                <c:pt idx="15">
                  <c:v>4.8784609856262851</c:v>
                </c:pt>
                <c:pt idx="16">
                  <c:v>19.948427104722786</c:v>
                </c:pt>
                <c:pt idx="17">
                  <c:v>6.7837371663244301</c:v>
                </c:pt>
                <c:pt idx="18">
                  <c:v>2.6816960985626253</c:v>
                </c:pt>
                <c:pt idx="19">
                  <c:v>1.3487977412731034</c:v>
                </c:pt>
                <c:pt idx="20">
                  <c:v>1.1739045174537961</c:v>
                </c:pt>
                <c:pt idx="21">
                  <c:v>1.205703285420944</c:v>
                </c:pt>
                <c:pt idx="22">
                  <c:v>1.5448901437371667</c:v>
                </c:pt>
                <c:pt idx="23">
                  <c:v>1.5740390143737166</c:v>
                </c:pt>
                <c:pt idx="24">
                  <c:v>2.8168408624229975</c:v>
                </c:pt>
                <c:pt idx="25">
                  <c:v>5.0056560574948641</c:v>
                </c:pt>
                <c:pt idx="26">
                  <c:v>4.7406663244353151</c:v>
                </c:pt>
                <c:pt idx="27">
                  <c:v>2.1490667351129376</c:v>
                </c:pt>
                <c:pt idx="28">
                  <c:v>1.9609240246406543</c:v>
                </c:pt>
                <c:pt idx="29">
                  <c:v>14.37569301848049</c:v>
                </c:pt>
                <c:pt idx="30">
                  <c:v>10.350498973305957</c:v>
                </c:pt>
                <c:pt idx="31">
                  <c:v>1.3540975359342924</c:v>
                </c:pt>
                <c:pt idx="32">
                  <c:v>0.71017248459958604</c:v>
                </c:pt>
                <c:pt idx="33">
                  <c:v>0.82146817248459725</c:v>
                </c:pt>
                <c:pt idx="34">
                  <c:v>0.95131314168378078</c:v>
                </c:pt>
                <c:pt idx="35">
                  <c:v>1.0281601642710458</c:v>
                </c:pt>
                <c:pt idx="36">
                  <c:v>0.56707802874743396</c:v>
                </c:pt>
                <c:pt idx="37">
                  <c:v>0.59357700205338593</c:v>
                </c:pt>
                <c:pt idx="38">
                  <c:v>0.85061704312114728</c:v>
                </c:pt>
                <c:pt idx="39">
                  <c:v>1.2799004106776182</c:v>
                </c:pt>
                <c:pt idx="40">
                  <c:v>1.4998418891170429</c:v>
                </c:pt>
                <c:pt idx="41">
                  <c:v>0.79761909650923613</c:v>
                </c:pt>
                <c:pt idx="42">
                  <c:v>0.70222279260779896</c:v>
                </c:pt>
                <c:pt idx="43">
                  <c:v>0.80821868583162126</c:v>
                </c:pt>
                <c:pt idx="44">
                  <c:v>0.90626488706365671</c:v>
                </c:pt>
                <c:pt idx="45">
                  <c:v>0.85856673511293446</c:v>
                </c:pt>
                <c:pt idx="46">
                  <c:v>1.0255102669404477</c:v>
                </c:pt>
                <c:pt idx="47">
                  <c:v>6.2060595482546193</c:v>
                </c:pt>
                <c:pt idx="48">
                  <c:v>7.607855236139625</c:v>
                </c:pt>
                <c:pt idx="49">
                  <c:v>11.659548254620125</c:v>
                </c:pt>
                <c:pt idx="50">
                  <c:v>10.790381930184806</c:v>
                </c:pt>
                <c:pt idx="51">
                  <c:v>1.8549281314168393</c:v>
                </c:pt>
                <c:pt idx="52">
                  <c:v>1.4892422997946573</c:v>
                </c:pt>
                <c:pt idx="53">
                  <c:v>1.3090492813141683</c:v>
                </c:pt>
                <c:pt idx="54">
                  <c:v>2.5465513347022606</c:v>
                </c:pt>
                <c:pt idx="55">
                  <c:v>1.7992802874743299</c:v>
                </c:pt>
                <c:pt idx="56">
                  <c:v>1.9026262833675542</c:v>
                </c:pt>
                <c:pt idx="57">
                  <c:v>9.6456262833675606</c:v>
                </c:pt>
                <c:pt idx="58">
                  <c:v>1.9662238193018504</c:v>
                </c:pt>
                <c:pt idx="59">
                  <c:v>1.5740390143737166</c:v>
                </c:pt>
                <c:pt idx="60">
                  <c:v>1.2878501026694054</c:v>
                </c:pt>
                <c:pt idx="61">
                  <c:v>1.176554414784394</c:v>
                </c:pt>
                <c:pt idx="62">
                  <c:v>1.6058377823408649</c:v>
                </c:pt>
                <c:pt idx="63">
                  <c:v>1.982123203285417</c:v>
                </c:pt>
                <c:pt idx="64">
                  <c:v>1.6323367556468169</c:v>
                </c:pt>
                <c:pt idx="65">
                  <c:v>1.4203449691991796</c:v>
                </c:pt>
                <c:pt idx="66">
                  <c:v>1.2348521560574941</c:v>
                </c:pt>
                <c:pt idx="67">
                  <c:v>1.290499999999996</c:v>
                </c:pt>
                <c:pt idx="68">
                  <c:v>1.2957997946611923</c:v>
                </c:pt>
                <c:pt idx="69">
                  <c:v>1.1553552361396311</c:v>
                </c:pt>
                <c:pt idx="70">
                  <c:v>1.1580051334702217</c:v>
                </c:pt>
                <c:pt idx="71">
                  <c:v>1.0679086242299809</c:v>
                </c:pt>
                <c:pt idx="72">
                  <c:v>1.0493593429158086</c:v>
                </c:pt>
                <c:pt idx="73">
                  <c:v>1.0838080082135551</c:v>
                </c:pt>
                <c:pt idx="74">
                  <c:v>1.184504106776181</c:v>
                </c:pt>
                <c:pt idx="75">
                  <c:v>1.5660893223819294</c:v>
                </c:pt>
                <c:pt idx="76">
                  <c:v>2.3928572895277229</c:v>
                </c:pt>
                <c:pt idx="77">
                  <c:v>2.0377710472279267</c:v>
                </c:pt>
                <c:pt idx="78">
                  <c:v>2.2365133470225875</c:v>
                </c:pt>
                <c:pt idx="79">
                  <c:v>9.5581796714579035</c:v>
                </c:pt>
                <c:pt idx="80">
                  <c:v>8.0371386036960981</c:v>
                </c:pt>
                <c:pt idx="81">
                  <c:v>4.6585195071868535</c:v>
                </c:pt>
                <c:pt idx="82">
                  <c:v>3.7151560574948679</c:v>
                </c:pt>
                <c:pt idx="83">
                  <c:v>7.1414733059548263</c:v>
                </c:pt>
                <c:pt idx="84">
                  <c:v>6.5505462012320299</c:v>
                </c:pt>
                <c:pt idx="85">
                  <c:v>16.980542094455849</c:v>
                </c:pt>
                <c:pt idx="86">
                  <c:v>22.325385010266938</c:v>
                </c:pt>
                <c:pt idx="87">
                  <c:v>14.579735112936339</c:v>
                </c:pt>
                <c:pt idx="88">
                  <c:v>6.4816488706365529</c:v>
                </c:pt>
                <c:pt idx="89">
                  <c:v>3.1745770020533852</c:v>
                </c:pt>
                <c:pt idx="90">
                  <c:v>2.2338634496919894</c:v>
                </c:pt>
                <c:pt idx="91">
                  <c:v>2.6922956878850108</c:v>
                </c:pt>
                <c:pt idx="92">
                  <c:v>2.2444630390143745</c:v>
                </c:pt>
                <c:pt idx="93">
                  <c:v>3.6939568788501047</c:v>
                </c:pt>
                <c:pt idx="94">
                  <c:v>3.593260780287471</c:v>
                </c:pt>
                <c:pt idx="95">
                  <c:v>12.05968275154004</c:v>
                </c:pt>
                <c:pt idx="96">
                  <c:v>6.2034096509240211</c:v>
                </c:pt>
                <c:pt idx="97">
                  <c:v>3.2355246406570837</c:v>
                </c:pt>
                <c:pt idx="98">
                  <c:v>7.0222279260780276</c:v>
                </c:pt>
                <c:pt idx="99">
                  <c:v>4.2080369609856279</c:v>
                </c:pt>
                <c:pt idx="100">
                  <c:v>3.6171098562628319</c:v>
                </c:pt>
                <c:pt idx="101">
                  <c:v>5.3607422997946603</c:v>
                </c:pt>
                <c:pt idx="102">
                  <c:v>12.359121149897327</c:v>
                </c:pt>
                <c:pt idx="103">
                  <c:v>4.7168172484599609</c:v>
                </c:pt>
                <c:pt idx="104">
                  <c:v>3.8423511293634451</c:v>
                </c:pt>
                <c:pt idx="105">
                  <c:v>2.2868613963039008</c:v>
                </c:pt>
                <c:pt idx="106">
                  <c:v>4.0940913757700175</c:v>
                </c:pt>
                <c:pt idx="107">
                  <c:v>4.5392741273100636</c:v>
                </c:pt>
                <c:pt idx="108">
                  <c:v>2.387557494866527</c:v>
                </c:pt>
                <c:pt idx="109">
                  <c:v>2.4193562628336753</c:v>
                </c:pt>
                <c:pt idx="110">
                  <c:v>3.5270133470225842</c:v>
                </c:pt>
                <c:pt idx="111">
                  <c:v>2.3133603696098528</c:v>
                </c:pt>
                <c:pt idx="112">
                  <c:v>3.566761806981519</c:v>
                </c:pt>
                <c:pt idx="113">
                  <c:v>3.5270133470225842</c:v>
                </c:pt>
                <c:pt idx="114">
                  <c:v>1.9344250513347025</c:v>
                </c:pt>
                <c:pt idx="115">
                  <c:v>1.8019301848049281</c:v>
                </c:pt>
                <c:pt idx="116">
                  <c:v>1.764831622176591</c:v>
                </c:pt>
                <c:pt idx="117">
                  <c:v>2.395507186858314</c:v>
                </c:pt>
                <c:pt idx="118">
                  <c:v>1.7780811088295667</c:v>
                </c:pt>
                <c:pt idx="119">
                  <c:v>1.8628778234086263</c:v>
                </c:pt>
                <c:pt idx="120">
                  <c:v>1.8549281314168393</c:v>
                </c:pt>
                <c:pt idx="121">
                  <c:v>1.7807310061601653</c:v>
                </c:pt>
                <c:pt idx="122">
                  <c:v>1.8337289527720766</c:v>
                </c:pt>
                <c:pt idx="123">
                  <c:v>1.9874229979466136</c:v>
                </c:pt>
                <c:pt idx="124">
                  <c:v>1.8628778234086263</c:v>
                </c:pt>
                <c:pt idx="125">
                  <c:v>1.7383326488706392</c:v>
                </c:pt>
                <c:pt idx="126">
                  <c:v>1.7674815195071891</c:v>
                </c:pt>
                <c:pt idx="127">
                  <c:v>1.672085215605752</c:v>
                </c:pt>
                <c:pt idx="128">
                  <c:v>1.7939804928131411</c:v>
                </c:pt>
                <c:pt idx="129">
                  <c:v>1.8734774127310041</c:v>
                </c:pt>
                <c:pt idx="130">
                  <c:v>1.7595318275154022</c:v>
                </c:pt>
                <c:pt idx="131">
                  <c:v>1.7674815195071891</c:v>
                </c:pt>
                <c:pt idx="132">
                  <c:v>1.6932843942505151</c:v>
                </c:pt>
                <c:pt idx="133">
                  <c:v>1.8708275154004135</c:v>
                </c:pt>
                <c:pt idx="134">
                  <c:v>1.9582741273100632</c:v>
                </c:pt>
                <c:pt idx="135">
                  <c:v>1.9476745379876783</c:v>
                </c:pt>
                <c:pt idx="136">
                  <c:v>1.8734774127310041</c:v>
                </c:pt>
                <c:pt idx="137">
                  <c:v>1.8787772073921931</c:v>
                </c:pt>
                <c:pt idx="138">
                  <c:v>1.8946765913757673</c:v>
                </c:pt>
                <c:pt idx="139">
                  <c:v>2.0775195071868544</c:v>
                </c:pt>
                <c:pt idx="140">
                  <c:v>2.1119681724846009</c:v>
                </c:pt>
                <c:pt idx="141">
                  <c:v>2.1331673511293636</c:v>
                </c:pt>
                <c:pt idx="142">
                  <c:v>2.6896457905544127</c:v>
                </c:pt>
                <c:pt idx="143">
                  <c:v>2.5412515400410642</c:v>
                </c:pt>
                <c:pt idx="144">
                  <c:v>2.6074989733059515</c:v>
                </c:pt>
                <c:pt idx="145">
                  <c:v>2.7187946611909628</c:v>
                </c:pt>
                <c:pt idx="146">
                  <c:v>2.1278675564681748</c:v>
                </c:pt>
                <c:pt idx="147">
                  <c:v>2.1411170431211506</c:v>
                </c:pt>
                <c:pt idx="148">
                  <c:v>2.5094527720739235</c:v>
                </c:pt>
                <c:pt idx="149">
                  <c:v>2.289511293634499</c:v>
                </c:pt>
                <c:pt idx="150">
                  <c:v>2.0669199178644764</c:v>
                </c:pt>
                <c:pt idx="151">
                  <c:v>2.2312135523613987</c:v>
                </c:pt>
                <c:pt idx="152">
                  <c:v>2.2100143737166289</c:v>
                </c:pt>
                <c:pt idx="153">
                  <c:v>2.4246560574948641</c:v>
                </c:pt>
                <c:pt idx="154">
                  <c:v>2.384907597535936</c:v>
                </c:pt>
                <c:pt idx="155">
                  <c:v>2.5862997946611888</c:v>
                </c:pt>
                <c:pt idx="156">
                  <c:v>2.967885010266937</c:v>
                </c:pt>
                <c:pt idx="157">
                  <c:v>2.9387361396303868</c:v>
                </c:pt>
                <c:pt idx="158">
                  <c:v>3.2275749486652967</c:v>
                </c:pt>
                <c:pt idx="159">
                  <c:v>2.8141909650923997</c:v>
                </c:pt>
                <c:pt idx="160">
                  <c:v>2.6604969199178625</c:v>
                </c:pt>
                <c:pt idx="161">
                  <c:v>2.8221406570841867</c:v>
                </c:pt>
                <c:pt idx="162">
                  <c:v>2.4087566735112897</c:v>
                </c:pt>
                <c:pt idx="163">
                  <c:v>2.2418131416837763</c:v>
                </c:pt>
                <c:pt idx="164">
                  <c:v>2.2524127310061619</c:v>
                </c:pt>
                <c:pt idx="165">
                  <c:v>2.6763963039014365</c:v>
                </c:pt>
                <c:pt idx="166">
                  <c:v>2.5704004106776144</c:v>
                </c:pt>
                <c:pt idx="167">
                  <c:v>2.5915995893223847</c:v>
                </c:pt>
                <c:pt idx="168">
                  <c:v>2.5704004106776144</c:v>
                </c:pt>
                <c:pt idx="169">
                  <c:v>2.7505934291581107</c:v>
                </c:pt>
                <c:pt idx="170">
                  <c:v>2.8671889117043108</c:v>
                </c:pt>
                <c:pt idx="171">
                  <c:v>2.8115410677618091</c:v>
                </c:pt>
                <c:pt idx="172">
                  <c:v>2.7028952772073884</c:v>
                </c:pt>
                <c:pt idx="173">
                  <c:v>2.6710965092402477</c:v>
                </c:pt>
                <c:pt idx="174">
                  <c:v>2.9890841889117001</c:v>
                </c:pt>
                <c:pt idx="175">
                  <c:v>2.8274404517453755</c:v>
                </c:pt>
                <c:pt idx="176">
                  <c:v>2.6816960985626253</c:v>
                </c:pt>
                <c:pt idx="177">
                  <c:v>2.8168408624229975</c:v>
                </c:pt>
                <c:pt idx="178">
                  <c:v>2.9016375770020493</c:v>
                </c:pt>
                <c:pt idx="179">
                  <c:v>2.8645390143737131</c:v>
                </c:pt>
                <c:pt idx="180">
                  <c:v>2.7717926078028738</c:v>
                </c:pt>
                <c:pt idx="181">
                  <c:v>2.8433398357289499</c:v>
                </c:pt>
                <c:pt idx="182">
                  <c:v>2.9519856262833701</c:v>
                </c:pt>
                <c:pt idx="183">
                  <c:v>3.0897802874743334</c:v>
                </c:pt>
                <c:pt idx="184">
                  <c:v>3.0182330595482574</c:v>
                </c:pt>
                <c:pt idx="185">
                  <c:v>3.0420821355236112</c:v>
                </c:pt>
                <c:pt idx="186">
                  <c:v>3.1242289527720719</c:v>
                </c:pt>
                <c:pt idx="187">
                  <c:v>3.1798767967145816</c:v>
                </c:pt>
                <c:pt idx="188">
                  <c:v>3.3335708418891188</c:v>
                </c:pt>
                <c:pt idx="189">
                  <c:v>3.3282710472279224</c:v>
                </c:pt>
                <c:pt idx="190">
                  <c:v>3.373319301848047</c:v>
                </c:pt>
                <c:pt idx="191">
                  <c:v>3.3918685831622195</c:v>
                </c:pt>
                <c:pt idx="192">
                  <c:v>3.3812689938398339</c:v>
                </c:pt>
                <c:pt idx="193">
                  <c:v>3.3786190965092424</c:v>
                </c:pt>
                <c:pt idx="194">
                  <c:v>3.3971683778234079</c:v>
                </c:pt>
                <c:pt idx="195">
                  <c:v>3.2381745379876818</c:v>
                </c:pt>
                <c:pt idx="196">
                  <c:v>3.3494702258726856</c:v>
                </c:pt>
                <c:pt idx="197">
                  <c:v>3.3097217659137574</c:v>
                </c:pt>
                <c:pt idx="198">
                  <c:v>3.3097217659137574</c:v>
                </c:pt>
                <c:pt idx="199">
                  <c:v>3.3362207392197094</c:v>
                </c:pt>
                <c:pt idx="200">
                  <c:v>3.2328747433264851</c:v>
                </c:pt>
                <c:pt idx="201">
                  <c:v>3.1825266940451722</c:v>
                </c:pt>
                <c:pt idx="202">
                  <c:v>3.108329568788498</c:v>
                </c:pt>
                <c:pt idx="203">
                  <c:v>3.3123716632443556</c:v>
                </c:pt>
                <c:pt idx="204">
                  <c:v>3.5164137577002057</c:v>
                </c:pt>
                <c:pt idx="205">
                  <c:v>3.574711498973306</c:v>
                </c:pt>
                <c:pt idx="206">
                  <c:v>3.558812114989732</c:v>
                </c:pt>
                <c:pt idx="207">
                  <c:v>3.5879609856262822</c:v>
                </c:pt>
                <c:pt idx="208">
                  <c:v>3.6038603696098561</c:v>
                </c:pt>
                <c:pt idx="209">
                  <c:v>3.574711498973306</c:v>
                </c:pt>
                <c:pt idx="210">
                  <c:v>3.6197597535934305</c:v>
                </c:pt>
                <c:pt idx="211">
                  <c:v>3.5773613963038975</c:v>
                </c:pt>
                <c:pt idx="212">
                  <c:v>3.7787535934291561</c:v>
                </c:pt>
                <c:pt idx="213">
                  <c:v>3.9085985626283324</c:v>
                </c:pt>
                <c:pt idx="214">
                  <c:v>3.9695462012320304</c:v>
                </c:pt>
                <c:pt idx="215">
                  <c:v>4.0967412731006165</c:v>
                </c:pt>
                <c:pt idx="216">
                  <c:v>4.1020410677618049</c:v>
                </c:pt>
                <c:pt idx="217">
                  <c:v>4.1126406570841905</c:v>
                </c:pt>
                <c:pt idx="218">
                  <c:v>4.1656386036960935</c:v>
                </c:pt>
                <c:pt idx="219">
                  <c:v>4.2265862422997929</c:v>
                </c:pt>
                <c:pt idx="220">
                  <c:v>4.1656386036960935</c:v>
                </c:pt>
                <c:pt idx="221">
                  <c:v>4.2477854209445551</c:v>
                </c:pt>
                <c:pt idx="222">
                  <c:v>4.2954835728952769</c:v>
                </c:pt>
                <c:pt idx="223">
                  <c:v>4.3272823408624248</c:v>
                </c:pt>
                <c:pt idx="224">
                  <c:v>4.2583850102669407</c:v>
                </c:pt>
                <c:pt idx="225">
                  <c:v>4.332582135523614</c:v>
                </c:pt>
                <c:pt idx="226">
                  <c:v>4.2848839835728922</c:v>
                </c:pt>
                <c:pt idx="227">
                  <c:v>4.210686858316218</c:v>
                </c:pt>
                <c:pt idx="228">
                  <c:v>4.3564312114989763</c:v>
                </c:pt>
                <c:pt idx="229">
                  <c:v>4.4200287474332649</c:v>
                </c:pt>
                <c:pt idx="230">
                  <c:v>4.4624271047227904</c:v>
                </c:pt>
                <c:pt idx="231">
                  <c:v>4.438578028747429</c:v>
                </c:pt>
                <c:pt idx="232">
                  <c:v>4.4200287474332649</c:v>
                </c:pt>
                <c:pt idx="233">
                  <c:v>4.2186365503080054</c:v>
                </c:pt>
                <c:pt idx="234">
                  <c:v>4.1046909650924031</c:v>
                </c:pt>
                <c:pt idx="235">
                  <c:v>4.0543429158110902</c:v>
                </c:pt>
                <c:pt idx="236">
                  <c:v>4.0622926078028776</c:v>
                </c:pt>
                <c:pt idx="237">
                  <c:v>4.0993911704312067</c:v>
                </c:pt>
                <c:pt idx="238">
                  <c:v>4.1735882956878809</c:v>
                </c:pt>
                <c:pt idx="239">
                  <c:v>4.1629887063655033</c:v>
                </c:pt>
                <c:pt idx="240">
                  <c:v>4.2133367556468162</c:v>
                </c:pt>
                <c:pt idx="241">
                  <c:v>4.3166827515400401</c:v>
                </c:pt>
                <c:pt idx="242">
                  <c:v>4.4094291581108793</c:v>
                </c:pt>
                <c:pt idx="243">
                  <c:v>4.3802802874743296</c:v>
                </c:pt>
                <c:pt idx="244">
                  <c:v>4.4730266940451751</c:v>
                </c:pt>
                <c:pt idx="245">
                  <c:v>4.4279784394250514</c:v>
                </c:pt>
                <c:pt idx="246">
                  <c:v>4.4703767967145778</c:v>
                </c:pt>
                <c:pt idx="247">
                  <c:v>4.5657731006160152</c:v>
                </c:pt>
                <c:pt idx="248">
                  <c:v>4.5790225872689909</c:v>
                </c:pt>
                <c:pt idx="249">
                  <c:v>4.5207248459958906</c:v>
                </c:pt>
                <c:pt idx="250">
                  <c:v>4.4465277207392164</c:v>
                </c:pt>
                <c:pt idx="251">
                  <c:v>4.4624271047227904</c:v>
                </c:pt>
                <c:pt idx="252">
                  <c:v>4.4067792607802883</c:v>
                </c:pt>
                <c:pt idx="253">
                  <c:v>4.3829301848049278</c:v>
                </c:pt>
                <c:pt idx="254">
                  <c:v>4.3617310061601646</c:v>
                </c:pt>
                <c:pt idx="255">
                  <c:v>4.404129363449691</c:v>
                </c:pt>
                <c:pt idx="256">
                  <c:v>4.438578028747429</c:v>
                </c:pt>
                <c:pt idx="257">
                  <c:v>4.5207248459958906</c:v>
                </c:pt>
                <c:pt idx="258">
                  <c:v>4.6187710472279253</c:v>
                </c:pt>
                <c:pt idx="259">
                  <c:v>4.6558696098562624</c:v>
                </c:pt>
                <c:pt idx="260">
                  <c:v>4.6876683778234112</c:v>
                </c:pt>
                <c:pt idx="261">
                  <c:v>4.6770687885010265</c:v>
                </c:pt>
                <c:pt idx="262">
                  <c:v>4.4571273100616011</c:v>
                </c:pt>
                <c:pt idx="263">
                  <c:v>4.1709383983572907</c:v>
                </c:pt>
                <c:pt idx="264">
                  <c:v>5.1037022587268988</c:v>
                </c:pt>
                <c:pt idx="265">
                  <c:v>4.1073408624229941</c:v>
                </c:pt>
                <c:pt idx="266">
                  <c:v>4.3219825462012285</c:v>
                </c:pt>
                <c:pt idx="267">
                  <c:v>5.5912833675564695</c:v>
                </c:pt>
                <c:pt idx="268">
                  <c:v>6.6141437371663265</c:v>
                </c:pt>
                <c:pt idx="269">
                  <c:v>8.2650297741273082</c:v>
                </c:pt>
                <c:pt idx="270">
                  <c:v>10.853979466119094</c:v>
                </c:pt>
                <c:pt idx="271">
                  <c:v>13.254786447638605</c:v>
                </c:pt>
                <c:pt idx="272">
                  <c:v>13.427029774127309</c:v>
                </c:pt>
                <c:pt idx="273">
                  <c:v>14.105403490759752</c:v>
                </c:pt>
                <c:pt idx="274">
                  <c:v>16.381665297741268</c:v>
                </c:pt>
                <c:pt idx="275">
                  <c:v>17.756962012320326</c:v>
                </c:pt>
                <c:pt idx="276">
                  <c:v>18.644677618069814</c:v>
                </c:pt>
                <c:pt idx="277">
                  <c:v>20.37241067761807</c:v>
                </c:pt>
                <c:pt idx="278">
                  <c:v>20.542004106776179</c:v>
                </c:pt>
                <c:pt idx="279">
                  <c:v>21.739757700205338</c:v>
                </c:pt>
                <c:pt idx="280">
                  <c:v>25.171374743326492</c:v>
                </c:pt>
                <c:pt idx="281">
                  <c:v>25.735802874743317</c:v>
                </c:pt>
                <c:pt idx="282">
                  <c:v>26.135937371663243</c:v>
                </c:pt>
                <c:pt idx="283">
                  <c:v>27.034252566735109</c:v>
                </c:pt>
                <c:pt idx="284">
                  <c:v>27.01835318275154</c:v>
                </c:pt>
                <c:pt idx="285">
                  <c:v>25.261471252566725</c:v>
                </c:pt>
                <c:pt idx="286">
                  <c:v>24.919634496919919</c:v>
                </c:pt>
                <c:pt idx="287">
                  <c:v>24.588397330595477</c:v>
                </c:pt>
                <c:pt idx="288">
                  <c:v>22.351883983572886</c:v>
                </c:pt>
                <c:pt idx="289">
                  <c:v>20.939488706365506</c:v>
                </c:pt>
                <c:pt idx="290">
                  <c:v>25.709303901437369</c:v>
                </c:pt>
                <c:pt idx="291">
                  <c:v>48.917104722792594</c:v>
                </c:pt>
                <c:pt idx="292">
                  <c:v>33.250911704312109</c:v>
                </c:pt>
                <c:pt idx="293">
                  <c:v>21.983548254620121</c:v>
                </c:pt>
                <c:pt idx="294">
                  <c:v>20.078272073921969</c:v>
                </c:pt>
                <c:pt idx="295">
                  <c:v>19.436996919917863</c:v>
                </c:pt>
                <c:pt idx="296">
                  <c:v>18.689725872689941</c:v>
                </c:pt>
                <c:pt idx="297">
                  <c:v>17.64831622176591</c:v>
                </c:pt>
                <c:pt idx="298">
                  <c:v>16.837447638603692</c:v>
                </c:pt>
                <c:pt idx="299">
                  <c:v>16.540659137577002</c:v>
                </c:pt>
                <c:pt idx="300">
                  <c:v>16.447912731006156</c:v>
                </c:pt>
                <c:pt idx="301">
                  <c:v>16.492960985626279</c:v>
                </c:pt>
                <c:pt idx="302">
                  <c:v>16.840097535934287</c:v>
                </c:pt>
                <c:pt idx="303">
                  <c:v>18.692375770020529</c:v>
                </c:pt>
                <c:pt idx="304">
                  <c:v>16.031878850102668</c:v>
                </c:pt>
                <c:pt idx="305">
                  <c:v>14.95072073921971</c:v>
                </c:pt>
                <c:pt idx="306">
                  <c:v>15.499249486652971</c:v>
                </c:pt>
                <c:pt idx="307">
                  <c:v>14.802326488706363</c:v>
                </c:pt>
                <c:pt idx="308">
                  <c:v>13.416430184804929</c:v>
                </c:pt>
                <c:pt idx="309">
                  <c:v>12.271674537987675</c:v>
                </c:pt>
                <c:pt idx="310">
                  <c:v>12.067632443531824</c:v>
                </c:pt>
                <c:pt idx="311">
                  <c:v>11.092470225872692</c:v>
                </c:pt>
                <c:pt idx="312">
                  <c:v>12.298173511293637</c:v>
                </c:pt>
                <c:pt idx="313">
                  <c:v>7.9046437371663227</c:v>
                </c:pt>
                <c:pt idx="314">
                  <c:v>6.6830410677618044</c:v>
                </c:pt>
                <c:pt idx="315">
                  <c:v>15.175962012320321</c:v>
                </c:pt>
                <c:pt idx="316">
                  <c:v>22.004747433264885</c:v>
                </c:pt>
                <c:pt idx="317">
                  <c:v>16.657254620123204</c:v>
                </c:pt>
                <c:pt idx="318">
                  <c:v>16.421413757700204</c:v>
                </c:pt>
                <c:pt idx="319">
                  <c:v>22.434030800821354</c:v>
                </c:pt>
                <c:pt idx="320">
                  <c:v>31.13364373716632</c:v>
                </c:pt>
                <c:pt idx="321">
                  <c:v>19.489994866529777</c:v>
                </c:pt>
                <c:pt idx="322">
                  <c:v>16.058377823408623</c:v>
                </c:pt>
                <c:pt idx="323">
                  <c:v>18.549281314168379</c:v>
                </c:pt>
                <c:pt idx="324">
                  <c:v>17.144835728952771</c:v>
                </c:pt>
                <c:pt idx="325">
                  <c:v>21.62051232032854</c:v>
                </c:pt>
                <c:pt idx="326">
                  <c:v>20.854691991786442</c:v>
                </c:pt>
                <c:pt idx="327">
                  <c:v>15.260758726899384</c:v>
                </c:pt>
                <c:pt idx="328">
                  <c:v>14.322695071868578</c:v>
                </c:pt>
                <c:pt idx="329">
                  <c:v>11.670147843942503</c:v>
                </c:pt>
                <c:pt idx="330">
                  <c:v>8.8294579055441424</c:v>
                </c:pt>
                <c:pt idx="331">
                  <c:v>12.414768993839834</c:v>
                </c:pt>
                <c:pt idx="332">
                  <c:v>21.957049281314166</c:v>
                </c:pt>
                <c:pt idx="333">
                  <c:v>23.276698151950711</c:v>
                </c:pt>
                <c:pt idx="334">
                  <c:v>25.399265913757695</c:v>
                </c:pt>
                <c:pt idx="335">
                  <c:v>30.505618069815192</c:v>
                </c:pt>
                <c:pt idx="336">
                  <c:v>20.608251540041071</c:v>
                </c:pt>
                <c:pt idx="337">
                  <c:v>19.471445585215601</c:v>
                </c:pt>
                <c:pt idx="338">
                  <c:v>19.232954825462013</c:v>
                </c:pt>
                <c:pt idx="339">
                  <c:v>18.098798767967143</c:v>
                </c:pt>
                <c:pt idx="340">
                  <c:v>18.400887063655031</c:v>
                </c:pt>
                <c:pt idx="341">
                  <c:v>36.26384496919917</c:v>
                </c:pt>
                <c:pt idx="342">
                  <c:v>24.421453798767971</c:v>
                </c:pt>
                <c:pt idx="343">
                  <c:v>21.753007186858312</c:v>
                </c:pt>
                <c:pt idx="344">
                  <c:v>19.145508213552361</c:v>
                </c:pt>
                <c:pt idx="345">
                  <c:v>17.014990759753587</c:v>
                </c:pt>
                <c:pt idx="346">
                  <c:v>16.691703285420939</c:v>
                </c:pt>
                <c:pt idx="347">
                  <c:v>17.385976386036958</c:v>
                </c:pt>
                <c:pt idx="348">
                  <c:v>18.443285420944555</c:v>
                </c:pt>
                <c:pt idx="349">
                  <c:v>18.848719712525664</c:v>
                </c:pt>
                <c:pt idx="350">
                  <c:v>16.816248459958928</c:v>
                </c:pt>
                <c:pt idx="351">
                  <c:v>17.075938398357291</c:v>
                </c:pt>
                <c:pt idx="352">
                  <c:v>17.142185831622175</c:v>
                </c:pt>
                <c:pt idx="353">
                  <c:v>16.948743326488703</c:v>
                </c:pt>
                <c:pt idx="354">
                  <c:v>15.864935318275153</c:v>
                </c:pt>
                <c:pt idx="355">
                  <c:v>15.976231006160166</c:v>
                </c:pt>
                <c:pt idx="356">
                  <c:v>15.907333675564681</c:v>
                </c:pt>
                <c:pt idx="357">
                  <c:v>16.188222792607803</c:v>
                </c:pt>
                <c:pt idx="358">
                  <c:v>17.486672484599584</c:v>
                </c:pt>
                <c:pt idx="359">
                  <c:v>16.972592402464066</c:v>
                </c:pt>
                <c:pt idx="360">
                  <c:v>16.585707392197126</c:v>
                </c:pt>
                <c:pt idx="361">
                  <c:v>16.524759753593425</c:v>
                </c:pt>
                <c:pt idx="362">
                  <c:v>16.410814168377819</c:v>
                </c:pt>
                <c:pt idx="363">
                  <c:v>16.137874743326492</c:v>
                </c:pt>
                <c:pt idx="364">
                  <c:v>15.671492813141683</c:v>
                </c:pt>
                <c:pt idx="365">
                  <c:v>15.58934599589322</c:v>
                </c:pt>
                <c:pt idx="366">
                  <c:v>15.520448665297742</c:v>
                </c:pt>
                <c:pt idx="367">
                  <c:v>15.001068788501025</c:v>
                </c:pt>
                <c:pt idx="368">
                  <c:v>14.945420944558522</c:v>
                </c:pt>
                <c:pt idx="369">
                  <c:v>15.39590349075975</c:v>
                </c:pt>
                <c:pt idx="370">
                  <c:v>15.902033880903492</c:v>
                </c:pt>
                <c:pt idx="371">
                  <c:v>15.533698151950718</c:v>
                </c:pt>
                <c:pt idx="372">
                  <c:v>15.281957905544145</c:v>
                </c:pt>
                <c:pt idx="373">
                  <c:v>15.353505133470222</c:v>
                </c:pt>
                <c:pt idx="374">
                  <c:v>16.063677618069814</c:v>
                </c:pt>
                <c:pt idx="375">
                  <c:v>16.259770020533878</c:v>
                </c:pt>
                <c:pt idx="376">
                  <c:v>15.149463039014371</c:v>
                </c:pt>
                <c:pt idx="377">
                  <c:v>14.77582751540041</c:v>
                </c:pt>
                <c:pt idx="378">
                  <c:v>14.910972279260774</c:v>
                </c:pt>
                <c:pt idx="379">
                  <c:v>15.56284702258727</c:v>
                </c:pt>
                <c:pt idx="380">
                  <c:v>14.958670431211498</c:v>
                </c:pt>
                <c:pt idx="381">
                  <c:v>14.309445585215604</c:v>
                </c:pt>
                <c:pt idx="382">
                  <c:v>13.880162217659137</c:v>
                </c:pt>
                <c:pt idx="383">
                  <c:v>13.44822895277207</c:v>
                </c:pt>
                <c:pt idx="384">
                  <c:v>13.750317248459956</c:v>
                </c:pt>
                <c:pt idx="385">
                  <c:v>13.321033880903492</c:v>
                </c:pt>
                <c:pt idx="386">
                  <c:v>13.795365503080081</c:v>
                </c:pt>
                <c:pt idx="387">
                  <c:v>14.309445585215604</c:v>
                </c:pt>
                <c:pt idx="388">
                  <c:v>14.346544147843938</c:v>
                </c:pt>
                <c:pt idx="389">
                  <c:v>14.158401437371664</c:v>
                </c:pt>
                <c:pt idx="390">
                  <c:v>14.039156057494864</c:v>
                </c:pt>
                <c:pt idx="391">
                  <c:v>15.878184804928132</c:v>
                </c:pt>
                <c:pt idx="392">
                  <c:v>16.079577002053384</c:v>
                </c:pt>
                <c:pt idx="393">
                  <c:v>16.360466119096504</c:v>
                </c:pt>
                <c:pt idx="394">
                  <c:v>17.436324435318273</c:v>
                </c:pt>
                <c:pt idx="395">
                  <c:v>17.431024640657085</c:v>
                </c:pt>
                <c:pt idx="396">
                  <c:v>17.256131416837786</c:v>
                </c:pt>
                <c:pt idx="397">
                  <c:v>17.804660164271045</c:v>
                </c:pt>
                <c:pt idx="398">
                  <c:v>18.027251540041068</c:v>
                </c:pt>
                <c:pt idx="399">
                  <c:v>17.669515400410674</c:v>
                </c:pt>
                <c:pt idx="400">
                  <c:v>16.416113963039013</c:v>
                </c:pt>
                <c:pt idx="401">
                  <c:v>15.774838809034907</c:v>
                </c:pt>
                <c:pt idx="402">
                  <c:v>17.937155030800817</c:v>
                </c:pt>
                <c:pt idx="403">
                  <c:v>20.412159137576996</c:v>
                </c:pt>
                <c:pt idx="404">
                  <c:v>20.597651950718681</c:v>
                </c:pt>
                <c:pt idx="405">
                  <c:v>15.048766940451745</c:v>
                </c:pt>
                <c:pt idx="406">
                  <c:v>14.004707392197126</c:v>
                </c:pt>
                <c:pt idx="407">
                  <c:v>13.456178644763858</c:v>
                </c:pt>
                <c:pt idx="408">
                  <c:v>13.397880903490757</c:v>
                </c:pt>
                <c:pt idx="409">
                  <c:v>13.230937371663243</c:v>
                </c:pt>
                <c:pt idx="410">
                  <c:v>13.12759137577002</c:v>
                </c:pt>
                <c:pt idx="411">
                  <c:v>13.53567556468172</c:v>
                </c:pt>
                <c:pt idx="412">
                  <c:v>13.416430184804929</c:v>
                </c:pt>
                <c:pt idx="413">
                  <c:v>13.498577002053382</c:v>
                </c:pt>
                <c:pt idx="414">
                  <c:v>13.784765913757701</c:v>
                </c:pt>
                <c:pt idx="415">
                  <c:v>14.192850102669402</c:v>
                </c:pt>
                <c:pt idx="416">
                  <c:v>16.405514373716631</c:v>
                </c:pt>
                <c:pt idx="417">
                  <c:v>14.471089322381927</c:v>
                </c:pt>
                <c:pt idx="418">
                  <c:v>13.586023613963041</c:v>
                </c:pt>
                <c:pt idx="419">
                  <c:v>13.220337782340859</c:v>
                </c:pt>
                <c:pt idx="420">
                  <c:v>12.997746406570842</c:v>
                </c:pt>
                <c:pt idx="421">
                  <c:v>12.971247433264883</c:v>
                </c:pt>
                <c:pt idx="422">
                  <c:v>13.016295687885011</c:v>
                </c:pt>
                <c:pt idx="423">
                  <c:v>13.130241273100616</c:v>
                </c:pt>
                <c:pt idx="424">
                  <c:v>13.111691991786447</c:v>
                </c:pt>
                <c:pt idx="425">
                  <c:v>13.140840862422996</c:v>
                </c:pt>
                <c:pt idx="426">
                  <c:v>13.164689938398356</c:v>
                </c:pt>
                <c:pt idx="427">
                  <c:v>13.016295687885011</c:v>
                </c:pt>
                <c:pt idx="428">
                  <c:v>13.260086242299794</c:v>
                </c:pt>
                <c:pt idx="429">
                  <c:v>13.379331622176593</c:v>
                </c:pt>
                <c:pt idx="430">
                  <c:v>13.10109240246406</c:v>
                </c:pt>
                <c:pt idx="431">
                  <c:v>13.360782340862418</c:v>
                </c:pt>
                <c:pt idx="432">
                  <c:v>13.154090349075972</c:v>
                </c:pt>
                <c:pt idx="433">
                  <c:v>13.246836755646816</c:v>
                </c:pt>
                <c:pt idx="434">
                  <c:v>13.225637577002056</c:v>
                </c:pt>
                <c:pt idx="435">
                  <c:v>12.95799794661191</c:v>
                </c:pt>
                <c:pt idx="436">
                  <c:v>13.146140657084183</c:v>
                </c:pt>
                <c:pt idx="437">
                  <c:v>13.003046201232031</c:v>
                </c:pt>
                <c:pt idx="438">
                  <c:v>13.098442505133471</c:v>
                </c:pt>
                <c:pt idx="439">
                  <c:v>13.048094455852159</c:v>
                </c:pt>
                <c:pt idx="440">
                  <c:v>13.008345995893222</c:v>
                </c:pt>
                <c:pt idx="441">
                  <c:v>12.799004106776181</c:v>
                </c:pt>
                <c:pt idx="442">
                  <c:v>12.936798767967145</c:v>
                </c:pt>
                <c:pt idx="443">
                  <c:v>13.029545174537983</c:v>
                </c:pt>
                <c:pt idx="444">
                  <c:v>13.215037987679668</c:v>
                </c:pt>
                <c:pt idx="445">
                  <c:v>13.570124229979466</c:v>
                </c:pt>
                <c:pt idx="446">
                  <c:v>13.816564681724845</c:v>
                </c:pt>
                <c:pt idx="447">
                  <c:v>13.095792607802872</c:v>
                </c:pt>
                <c:pt idx="448">
                  <c:v>14.269697125256673</c:v>
                </c:pt>
                <c:pt idx="449">
                  <c:v>11.569451745379878</c:v>
                </c:pt>
                <c:pt idx="450">
                  <c:v>14.301495893223816</c:v>
                </c:pt>
                <c:pt idx="451">
                  <c:v>27.574831622176585</c:v>
                </c:pt>
                <c:pt idx="452">
                  <c:v>21.130281314168379</c:v>
                </c:pt>
                <c:pt idx="453">
                  <c:v>14.208749486652977</c:v>
                </c:pt>
                <c:pt idx="454">
                  <c:v>14.940121149897324</c:v>
                </c:pt>
                <c:pt idx="455">
                  <c:v>15.342905544147841</c:v>
                </c:pt>
                <c:pt idx="456">
                  <c:v>16.588357289527714</c:v>
                </c:pt>
                <c:pt idx="457">
                  <c:v>19.076610882956878</c:v>
                </c:pt>
                <c:pt idx="458">
                  <c:v>21.456218685831619</c:v>
                </c:pt>
                <c:pt idx="459">
                  <c:v>25.545010266940448</c:v>
                </c:pt>
                <c:pt idx="460">
                  <c:v>31.292637577002044</c:v>
                </c:pt>
                <c:pt idx="461">
                  <c:v>35.127039014373715</c:v>
                </c:pt>
                <c:pt idx="462">
                  <c:v>34.55201129363449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D7-4B64-8D11-780617BFAD52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P$14:$P$794</c:f>
              <c:numCache>
                <c:formatCode>0.0</c:formatCode>
                <c:ptCount val="781"/>
                <c:pt idx="0">
                  <c:v>8.111543303160456</c:v>
                </c:pt>
                <c:pt idx="1">
                  <c:v>15.937645442702928</c:v>
                </c:pt>
                <c:pt idx="2">
                  <c:v>23.209064816245373</c:v>
                </c:pt>
                <c:pt idx="3">
                  <c:v>17.268600878161379</c:v>
                </c:pt>
                <c:pt idx="4">
                  <c:v>13.549226800201835</c:v>
                </c:pt>
                <c:pt idx="5">
                  <c:v>15.035150607718107</c:v>
                </c:pt>
                <c:pt idx="6">
                  <c:v>12.221782289849555</c:v>
                </c:pt>
                <c:pt idx="7">
                  <c:v>10.756816528263691</c:v>
                </c:pt>
                <c:pt idx="8">
                  <c:v>8.9850154543766383</c:v>
                </c:pt>
                <c:pt idx="9">
                  <c:v>7.5671752484442312</c:v>
                </c:pt>
                <c:pt idx="10">
                  <c:v>6.3368395986299868</c:v>
                </c:pt>
                <c:pt idx="11">
                  <c:v>6.1918890110338927</c:v>
                </c:pt>
                <c:pt idx="12">
                  <c:v>5.5413266847912555</c:v>
                </c:pt>
                <c:pt idx="13">
                  <c:v>4.6036221063752274</c:v>
                </c:pt>
                <c:pt idx="14">
                  <c:v>4.1774227570772169</c:v>
                </c:pt>
                <c:pt idx="15">
                  <c:v>5.0892430123350092</c:v>
                </c:pt>
                <c:pt idx="16">
                  <c:v>20.113494118512953</c:v>
                </c:pt>
                <c:pt idx="17">
                  <c:v>6.7836601401864041</c:v>
                </c:pt>
                <c:pt idx="18">
                  <c:v>2.6960614733045136</c:v>
                </c:pt>
                <c:pt idx="19">
                  <c:v>1.3711353213007043</c:v>
                </c:pt>
                <c:pt idx="20">
                  <c:v>1.1979366725179736</c:v>
                </c:pt>
                <c:pt idx="21">
                  <c:v>1.2343184956976809</c:v>
                </c:pt>
                <c:pt idx="22">
                  <c:v>1.5762397819138343</c:v>
                </c:pt>
                <c:pt idx="23">
                  <c:v>1.6130912663530053</c:v>
                </c:pt>
                <c:pt idx="24">
                  <c:v>2.8489222489109141</c:v>
                </c:pt>
                <c:pt idx="25">
                  <c:v>5.0338091109434435</c:v>
                </c:pt>
                <c:pt idx="26">
                  <c:v>4.7875752424932774</c:v>
                </c:pt>
                <c:pt idx="27">
                  <c:v>2.2560175277623302</c:v>
                </c:pt>
                <c:pt idx="28">
                  <c:v>2.0695308792576106</c:v>
                </c:pt>
                <c:pt idx="29">
                  <c:v>14.48980724196632</c:v>
                </c:pt>
                <c:pt idx="30">
                  <c:v>10.425984588571643</c:v>
                </c:pt>
                <c:pt idx="31">
                  <c:v>1.4506112868811338</c:v>
                </c:pt>
                <c:pt idx="32">
                  <c:v>0.81030646403365925</c:v>
                </c:pt>
                <c:pt idx="33">
                  <c:v>0.93153852372405166</c:v>
                </c:pt>
                <c:pt idx="34">
                  <c:v>1.058726091161331</c:v>
                </c:pt>
                <c:pt idx="35">
                  <c:v>1.1356116268176091</c:v>
                </c:pt>
                <c:pt idx="36">
                  <c:v>0.67310450774051223</c:v>
                </c:pt>
                <c:pt idx="37">
                  <c:v>0.66390186607131585</c:v>
                </c:pt>
                <c:pt idx="38">
                  <c:v>0.92533239700657122</c:v>
                </c:pt>
                <c:pt idx="39">
                  <c:v>1.3558866958404745</c:v>
                </c:pt>
                <c:pt idx="40">
                  <c:v>1.6199256382999045</c:v>
                </c:pt>
                <c:pt idx="41">
                  <c:v>0.94843627476455572</c:v>
                </c:pt>
                <c:pt idx="42">
                  <c:v>0.85323253620818407</c:v>
                </c:pt>
                <c:pt idx="43">
                  <c:v>0.96650739947548325</c:v>
                </c:pt>
                <c:pt idx="44">
                  <c:v>1.0696758388862617</c:v>
                </c:pt>
                <c:pt idx="45">
                  <c:v>1.0267533074931645</c:v>
                </c:pt>
                <c:pt idx="46">
                  <c:v>1.1973170678079095</c:v>
                </c:pt>
                <c:pt idx="47">
                  <c:v>6.3651185232787437</c:v>
                </c:pt>
                <c:pt idx="48">
                  <c:v>7.737105095747606</c:v>
                </c:pt>
                <c:pt idx="49">
                  <c:v>11.779747543010027</c:v>
                </c:pt>
                <c:pt idx="50">
                  <c:v>10.845340079666506</c:v>
                </c:pt>
                <c:pt idx="51">
                  <c:v>1.9770915863264087</c:v>
                </c:pt>
                <c:pt idx="52">
                  <c:v>1.6343210307670242</c:v>
                </c:pt>
                <c:pt idx="53">
                  <c:v>1.4692251353396724</c:v>
                </c:pt>
                <c:pt idx="54">
                  <c:v>2.7242506351287274</c:v>
                </c:pt>
                <c:pt idx="55">
                  <c:v>1.9888031000878201</c:v>
                </c:pt>
                <c:pt idx="56">
                  <c:v>2.1164123294593007</c:v>
                </c:pt>
                <c:pt idx="57">
                  <c:v>9.41712824491281</c:v>
                </c:pt>
                <c:pt idx="58">
                  <c:v>2.1785463687710989</c:v>
                </c:pt>
                <c:pt idx="59">
                  <c:v>1.7983391283060408</c:v>
                </c:pt>
                <c:pt idx="60">
                  <c:v>1.4979388941358938</c:v>
                </c:pt>
                <c:pt idx="61">
                  <c:v>1.3780162787919468</c:v>
                </c:pt>
                <c:pt idx="62">
                  <c:v>1.7774520178632613</c:v>
                </c:pt>
                <c:pt idx="63">
                  <c:v>2.1153013959327343</c:v>
                </c:pt>
                <c:pt idx="64">
                  <c:v>1.7625494419801253</c:v>
                </c:pt>
                <c:pt idx="65">
                  <c:v>1.5641142558251009</c:v>
                </c:pt>
                <c:pt idx="66">
                  <c:v>1.3833200371030143</c:v>
                </c:pt>
                <c:pt idx="67">
                  <c:v>1.4468630601932027</c:v>
                </c:pt>
                <c:pt idx="68">
                  <c:v>1.456553344721893</c:v>
                </c:pt>
                <c:pt idx="69">
                  <c:v>1.3089453553638943</c:v>
                </c:pt>
                <c:pt idx="70">
                  <c:v>1.3199911017393418</c:v>
                </c:pt>
                <c:pt idx="71">
                  <c:v>1.2337458994004116</c:v>
                </c:pt>
                <c:pt idx="72">
                  <c:v>1.2182006374692613</c:v>
                </c:pt>
                <c:pt idx="73">
                  <c:v>1.2551141391838465</c:v>
                </c:pt>
                <c:pt idx="74">
                  <c:v>1.3571967082309442</c:v>
                </c:pt>
                <c:pt idx="75">
                  <c:v>1.7437501097393833</c:v>
                </c:pt>
                <c:pt idx="76">
                  <c:v>2.5712883382654388</c:v>
                </c:pt>
                <c:pt idx="77">
                  <c:v>2.192131427832452</c:v>
                </c:pt>
                <c:pt idx="78">
                  <c:v>2.4044303279197257</c:v>
                </c:pt>
                <c:pt idx="79">
                  <c:v>9.7031428632232313</c:v>
                </c:pt>
                <c:pt idx="80">
                  <c:v>8.1572223528789607</c:v>
                </c:pt>
                <c:pt idx="81">
                  <c:v>4.7796431092330689</c:v>
                </c:pt>
                <c:pt idx="82">
                  <c:v>3.8403620448564726</c:v>
                </c:pt>
                <c:pt idx="83">
                  <c:v>7.2836635567512102</c:v>
                </c:pt>
                <c:pt idx="84">
                  <c:v>6.7085653233927998</c:v>
                </c:pt>
                <c:pt idx="85">
                  <c:v>17.130666037468934</c:v>
                </c:pt>
                <c:pt idx="86">
                  <c:v>22.442310687790727</c:v>
                </c:pt>
                <c:pt idx="87">
                  <c:v>14.690845317039146</c:v>
                </c:pt>
                <c:pt idx="88">
                  <c:v>6.5938759537407412</c:v>
                </c:pt>
                <c:pt idx="89">
                  <c:v>3.303518757109261</c:v>
                </c:pt>
                <c:pt idx="90">
                  <c:v>2.3947325389597296</c:v>
                </c:pt>
                <c:pt idx="91">
                  <c:v>2.8730760338325263</c:v>
                </c:pt>
                <c:pt idx="92">
                  <c:v>2.4515478110978406</c:v>
                </c:pt>
                <c:pt idx="93">
                  <c:v>3.9215306036485429</c:v>
                </c:pt>
                <c:pt idx="94">
                  <c:v>3.8177534595648606</c:v>
                </c:pt>
                <c:pt idx="95">
                  <c:v>12.248781920394386</c:v>
                </c:pt>
                <c:pt idx="96">
                  <c:v>6.3453688233063268</c:v>
                </c:pt>
                <c:pt idx="97">
                  <c:v>3.4098733040794103</c:v>
                </c:pt>
                <c:pt idx="98">
                  <c:v>7.2239978946376855</c:v>
                </c:pt>
                <c:pt idx="99">
                  <c:v>4.3827322420290722</c:v>
                </c:pt>
                <c:pt idx="100">
                  <c:v>3.8151055440592052</c:v>
                </c:pt>
                <c:pt idx="101">
                  <c:v>5.5804978715834377</c:v>
                </c:pt>
                <c:pt idx="102">
                  <c:v>12.540286626534973</c:v>
                </c:pt>
                <c:pt idx="103">
                  <c:v>4.8874686572570294</c:v>
                </c:pt>
                <c:pt idx="104">
                  <c:v>4.0191646292026109</c:v>
                </c:pt>
                <c:pt idx="105">
                  <c:v>2.4828929175806058</c:v>
                </c:pt>
                <c:pt idx="106">
                  <c:v>4.3044112456505843</c:v>
                </c:pt>
                <c:pt idx="107">
                  <c:v>4.7353441616557816</c:v>
                </c:pt>
                <c:pt idx="108">
                  <c:v>2.5898281333233548</c:v>
                </c:pt>
                <c:pt idx="109">
                  <c:v>2.6482394319785589</c:v>
                </c:pt>
                <c:pt idx="110">
                  <c:v>3.7706085085304739</c:v>
                </c:pt>
                <c:pt idx="111">
                  <c:v>2.5620007431584595</c:v>
                </c:pt>
                <c:pt idx="112">
                  <c:v>3.8257236830256378</c:v>
                </c:pt>
                <c:pt idx="113">
                  <c:v>3.7553188201322714</c:v>
                </c:pt>
                <c:pt idx="114">
                  <c:v>2.1922315353084283</c:v>
                </c:pt>
                <c:pt idx="115">
                  <c:v>2.0736013736233714</c:v>
                </c:pt>
                <c:pt idx="116">
                  <c:v>2.0467858004215334</c:v>
                </c:pt>
                <c:pt idx="117">
                  <c:v>2.6717614308893167</c:v>
                </c:pt>
                <c:pt idx="118">
                  <c:v>2.0436672327439394</c:v>
                </c:pt>
                <c:pt idx="119">
                  <c:v>2.1407881294071927</c:v>
                </c:pt>
                <c:pt idx="120">
                  <c:v>2.1416194171503937</c:v>
                </c:pt>
                <c:pt idx="121">
                  <c:v>2.0780133858723238</c:v>
                </c:pt>
                <c:pt idx="122">
                  <c:v>2.1386369201488296</c:v>
                </c:pt>
                <c:pt idx="123">
                  <c:v>2.2937174358078387</c:v>
                </c:pt>
                <c:pt idx="124">
                  <c:v>2.1742944994485942</c:v>
                </c:pt>
                <c:pt idx="125">
                  <c:v>2.0547945369513236</c:v>
                </c:pt>
                <c:pt idx="126">
                  <c:v>2.0905291423891148</c:v>
                </c:pt>
                <c:pt idx="127">
                  <c:v>2.0020266778410232</c:v>
                </c:pt>
                <c:pt idx="128">
                  <c:v>2.1298914807454437</c:v>
                </c:pt>
                <c:pt idx="129">
                  <c:v>2.2160511616025742</c:v>
                </c:pt>
                <c:pt idx="130">
                  <c:v>2.1040697429066402</c:v>
                </c:pt>
                <c:pt idx="131">
                  <c:v>2.1212240583925595</c:v>
                </c:pt>
                <c:pt idx="132">
                  <c:v>2.0496073087597635</c:v>
                </c:pt>
                <c:pt idx="133">
                  <c:v>2.2331199556066932</c:v>
                </c:pt>
                <c:pt idx="134">
                  <c:v>2.321760472655749</c:v>
                </c:pt>
                <c:pt idx="135">
                  <c:v>2.3183628272388148</c:v>
                </c:pt>
                <c:pt idx="136">
                  <c:v>2.2551804397198887</c:v>
                </c:pt>
                <c:pt idx="137">
                  <c:v>2.263445740695087</c:v>
                </c:pt>
                <c:pt idx="138">
                  <c:v>2.2821950917856308</c:v>
                </c:pt>
                <c:pt idx="139">
                  <c:v>2.4727791344683521</c:v>
                </c:pt>
                <c:pt idx="140">
                  <c:v>2.5115412634955661</c:v>
                </c:pt>
                <c:pt idx="141">
                  <c:v>2.538170784871177</c:v>
                </c:pt>
                <c:pt idx="142">
                  <c:v>3.0739677062361883</c:v>
                </c:pt>
                <c:pt idx="143">
                  <c:v>2.9231856454440273</c:v>
                </c:pt>
                <c:pt idx="144">
                  <c:v>2.9843108405301719</c:v>
                </c:pt>
                <c:pt idx="145">
                  <c:v>3.0962227375193927</c:v>
                </c:pt>
                <c:pt idx="146">
                  <c:v>2.494088329713791</c:v>
                </c:pt>
                <c:pt idx="147">
                  <c:v>2.5156181262045845</c:v>
                </c:pt>
                <c:pt idx="148">
                  <c:v>2.8862646392981439</c:v>
                </c:pt>
                <c:pt idx="149">
                  <c:v>2.672870382590947</c:v>
                </c:pt>
                <c:pt idx="150">
                  <c:v>2.4603309178333448</c:v>
                </c:pt>
                <c:pt idx="151">
                  <c:v>2.6357933423440678</c:v>
                </c:pt>
                <c:pt idx="152">
                  <c:v>2.6129766148007474</c:v>
                </c:pt>
                <c:pt idx="153">
                  <c:v>2.8367458959350889</c:v>
                </c:pt>
                <c:pt idx="154">
                  <c:v>2.7882549693101857</c:v>
                </c:pt>
                <c:pt idx="155">
                  <c:v>2.9928052380945132</c:v>
                </c:pt>
                <c:pt idx="156">
                  <c:v>3.3706161729369768</c:v>
                </c:pt>
                <c:pt idx="157">
                  <c:v>3.344163217131344</c:v>
                </c:pt>
                <c:pt idx="158">
                  <c:v>3.6346195750648045</c:v>
                </c:pt>
                <c:pt idx="159">
                  <c:v>3.2235078625636806</c:v>
                </c:pt>
                <c:pt idx="160">
                  <c:v>3.0639598308991514</c:v>
                </c:pt>
                <c:pt idx="161">
                  <c:v>3.2361176359060533</c:v>
                </c:pt>
                <c:pt idx="162">
                  <c:v>2.8351733736243894</c:v>
                </c:pt>
                <c:pt idx="163">
                  <c:v>2.6824411642627117</c:v>
                </c:pt>
                <c:pt idx="164">
                  <c:v>2.7064818146706711</c:v>
                </c:pt>
                <c:pt idx="165">
                  <c:v>3.1335464330869938</c:v>
                </c:pt>
                <c:pt idx="166">
                  <c:v>3.0313633336954693</c:v>
                </c:pt>
                <c:pt idx="167">
                  <c:v>3.0609968744541094</c:v>
                </c:pt>
                <c:pt idx="168">
                  <c:v>3.0486171886133402</c:v>
                </c:pt>
                <c:pt idx="169">
                  <c:v>3.2316216611317934</c:v>
                </c:pt>
                <c:pt idx="170">
                  <c:v>3.3363166053529438</c:v>
                </c:pt>
                <c:pt idx="171">
                  <c:v>3.2896037934214828</c:v>
                </c:pt>
                <c:pt idx="172">
                  <c:v>3.1833073000768617</c:v>
                </c:pt>
                <c:pt idx="173">
                  <c:v>3.1496213917280786</c:v>
                </c:pt>
                <c:pt idx="174">
                  <c:v>3.4786623222062922</c:v>
                </c:pt>
                <c:pt idx="175">
                  <c:v>3.3213320487694351</c:v>
                </c:pt>
                <c:pt idx="176">
                  <c:v>3.1881814691539705</c:v>
                </c:pt>
                <c:pt idx="177">
                  <c:v>3.3473583880785203</c:v>
                </c:pt>
                <c:pt idx="178">
                  <c:v>3.4362374879729614</c:v>
                </c:pt>
                <c:pt idx="179">
                  <c:v>3.3982146116883105</c:v>
                </c:pt>
                <c:pt idx="180">
                  <c:v>3.3048519960132614</c:v>
                </c:pt>
                <c:pt idx="181">
                  <c:v>3.3884538145404397</c:v>
                </c:pt>
                <c:pt idx="182">
                  <c:v>3.5026069739637338</c:v>
                </c:pt>
                <c:pt idx="183">
                  <c:v>3.6331996912492466</c:v>
                </c:pt>
                <c:pt idx="184">
                  <c:v>3.5677375282272408</c:v>
                </c:pt>
                <c:pt idx="185">
                  <c:v>3.5927805093420009</c:v>
                </c:pt>
                <c:pt idx="186">
                  <c:v>3.6812049568395979</c:v>
                </c:pt>
                <c:pt idx="187">
                  <c:v>3.7479060515888687</c:v>
                </c:pt>
                <c:pt idx="188">
                  <c:v>3.9065297695970833</c:v>
                </c:pt>
                <c:pt idx="189">
                  <c:v>3.906390726183643</c:v>
                </c:pt>
                <c:pt idx="190">
                  <c:v>3.9459316119348937</c:v>
                </c:pt>
                <c:pt idx="191">
                  <c:v>3.9627092920744635</c:v>
                </c:pt>
                <c:pt idx="192">
                  <c:v>3.9660514337348216</c:v>
                </c:pt>
                <c:pt idx="193">
                  <c:v>3.9673298694435668</c:v>
                </c:pt>
                <c:pt idx="194">
                  <c:v>3.9863798206549026</c:v>
                </c:pt>
                <c:pt idx="195">
                  <c:v>3.8182198703940577</c:v>
                </c:pt>
                <c:pt idx="196">
                  <c:v>3.9453444296434474</c:v>
                </c:pt>
                <c:pt idx="197">
                  <c:v>3.8992028002283439</c:v>
                </c:pt>
                <c:pt idx="198">
                  <c:v>3.8997034701255142</c:v>
                </c:pt>
                <c:pt idx="199">
                  <c:v>3.9203099438724616</c:v>
                </c:pt>
                <c:pt idx="200">
                  <c:v>3.8183504184637087</c:v>
                </c:pt>
                <c:pt idx="201">
                  <c:v>3.7681564214584484</c:v>
                </c:pt>
                <c:pt idx="202">
                  <c:v>3.6974639854819666</c:v>
                </c:pt>
                <c:pt idx="203">
                  <c:v>3.9146390364712933</c:v>
                </c:pt>
                <c:pt idx="204">
                  <c:v>4.109360968225972</c:v>
                </c:pt>
                <c:pt idx="205">
                  <c:v>4.178904525650899</c:v>
                </c:pt>
                <c:pt idx="206">
                  <c:v>4.1683199451911328</c:v>
                </c:pt>
                <c:pt idx="207">
                  <c:v>4.1973917896896573</c:v>
                </c:pt>
                <c:pt idx="208">
                  <c:v>4.2104412065662613</c:v>
                </c:pt>
                <c:pt idx="209">
                  <c:v>4.1810227444466195</c:v>
                </c:pt>
                <c:pt idx="210">
                  <c:v>4.2365080407692961</c:v>
                </c:pt>
                <c:pt idx="211">
                  <c:v>4.2154844367820363</c:v>
                </c:pt>
                <c:pt idx="212">
                  <c:v>4.4123706048327609</c:v>
                </c:pt>
                <c:pt idx="213">
                  <c:v>4.547645916762785</c:v>
                </c:pt>
                <c:pt idx="214">
                  <c:v>4.6227278516942931</c:v>
                </c:pt>
                <c:pt idx="215">
                  <c:v>4.752464786117744</c:v>
                </c:pt>
                <c:pt idx="216">
                  <c:v>4.7619625053013603</c:v>
                </c:pt>
                <c:pt idx="217">
                  <c:v>4.7589669812621205</c:v>
                </c:pt>
                <c:pt idx="218">
                  <c:v>4.8121189801500757</c:v>
                </c:pt>
                <c:pt idx="219">
                  <c:v>4.8742990369621948</c:v>
                </c:pt>
                <c:pt idx="220">
                  <c:v>4.8249823452004525</c:v>
                </c:pt>
                <c:pt idx="221">
                  <c:v>4.9141385410092999</c:v>
                </c:pt>
                <c:pt idx="222">
                  <c:v>4.9653028691712011</c:v>
                </c:pt>
                <c:pt idx="223">
                  <c:v>4.9932888433060514</c:v>
                </c:pt>
                <c:pt idx="224">
                  <c:v>4.9290515940611526</c:v>
                </c:pt>
                <c:pt idx="225">
                  <c:v>5.0043270852501927</c:v>
                </c:pt>
                <c:pt idx="226">
                  <c:v>4.9527776263981611</c:v>
                </c:pt>
                <c:pt idx="227">
                  <c:v>4.8872844547384489</c:v>
                </c:pt>
                <c:pt idx="228">
                  <c:v>5.0302173538832502</c:v>
                </c:pt>
                <c:pt idx="229">
                  <c:v>5.1065242025918636</c:v>
                </c:pt>
                <c:pt idx="230">
                  <c:v>5.1260843099566173</c:v>
                </c:pt>
                <c:pt idx="231">
                  <c:v>5.0994237799432991</c:v>
                </c:pt>
                <c:pt idx="232">
                  <c:v>5.0672023591294826</c:v>
                </c:pt>
                <c:pt idx="233">
                  <c:v>4.845359722358265</c:v>
                </c:pt>
                <c:pt idx="234">
                  <c:v>4.7398484992565324</c:v>
                </c:pt>
                <c:pt idx="235">
                  <c:v>4.6940449921187657</c:v>
                </c:pt>
                <c:pt idx="236">
                  <c:v>4.7070784092202835</c:v>
                </c:pt>
                <c:pt idx="237">
                  <c:v>4.7449087201598612</c:v>
                </c:pt>
                <c:pt idx="238">
                  <c:v>4.8310834098796116</c:v>
                </c:pt>
                <c:pt idx="239">
                  <c:v>4.8253364672528845</c:v>
                </c:pt>
                <c:pt idx="240">
                  <c:v>4.8786115097791933</c:v>
                </c:pt>
                <c:pt idx="241">
                  <c:v>4.9891979626468812</c:v>
                </c:pt>
                <c:pt idx="242">
                  <c:v>5.0889152347090931</c:v>
                </c:pt>
                <c:pt idx="243">
                  <c:v>5.0693176051877931</c:v>
                </c:pt>
                <c:pt idx="244">
                  <c:v>5.1654916749008049</c:v>
                </c:pt>
                <c:pt idx="245">
                  <c:v>5.1328061154338878</c:v>
                </c:pt>
                <c:pt idx="246">
                  <c:v>5.1903401088455645</c:v>
                </c:pt>
                <c:pt idx="247">
                  <c:v>5.2921680952721903</c:v>
                </c:pt>
                <c:pt idx="248">
                  <c:v>5.3108094115870008</c:v>
                </c:pt>
                <c:pt idx="249">
                  <c:v>5.2557852811800148</c:v>
                </c:pt>
                <c:pt idx="250">
                  <c:v>5.183629348581035</c:v>
                </c:pt>
                <c:pt idx="251">
                  <c:v>5.1819667730946328</c:v>
                </c:pt>
                <c:pt idx="252">
                  <c:v>5.1445356107953293</c:v>
                </c:pt>
                <c:pt idx="253">
                  <c:v>5.1256162076536462</c:v>
                </c:pt>
                <c:pt idx="254">
                  <c:v>5.1158168974367628</c:v>
                </c:pt>
                <c:pt idx="255">
                  <c:v>5.1619125093515468</c:v>
                </c:pt>
                <c:pt idx="256">
                  <c:v>5.2064515987307187</c:v>
                </c:pt>
                <c:pt idx="257">
                  <c:v>5.2932584973297656</c:v>
                </c:pt>
                <c:pt idx="258">
                  <c:v>5.3967350412926489</c:v>
                </c:pt>
                <c:pt idx="259">
                  <c:v>5.4487766746980704</c:v>
                </c:pt>
                <c:pt idx="260">
                  <c:v>5.4852740370848174</c:v>
                </c:pt>
                <c:pt idx="261">
                  <c:v>5.4772548233863114</c:v>
                </c:pt>
                <c:pt idx="262">
                  <c:v>5.2447195713796004</c:v>
                </c:pt>
                <c:pt idx="263">
                  <c:v>4.9477855134206337</c:v>
                </c:pt>
                <c:pt idx="264">
                  <c:v>5.6329488531049892</c:v>
                </c:pt>
                <c:pt idx="265">
                  <c:v>4.7093001310978266</c:v>
                </c:pt>
                <c:pt idx="266">
                  <c:v>4.8702545966717921</c:v>
                </c:pt>
                <c:pt idx="267">
                  <c:v>6.1580031780843107</c:v>
                </c:pt>
                <c:pt idx="268">
                  <c:v>7.1693866531282628</c:v>
                </c:pt>
                <c:pt idx="269">
                  <c:v>8.6986869312148709</c:v>
                </c:pt>
                <c:pt idx="270">
                  <c:v>11.27265503936056</c:v>
                </c:pt>
                <c:pt idx="271">
                  <c:v>13.817577925127109</c:v>
                </c:pt>
                <c:pt idx="272">
                  <c:v>14.081828973488122</c:v>
                </c:pt>
                <c:pt idx="273">
                  <c:v>14.824519515372451</c:v>
                </c:pt>
                <c:pt idx="274">
                  <c:v>17.211698961111708</c:v>
                </c:pt>
                <c:pt idx="275">
                  <c:v>18.506195256901272</c:v>
                </c:pt>
                <c:pt idx="276">
                  <c:v>19.568644656763219</c:v>
                </c:pt>
                <c:pt idx="277">
                  <c:v>21.170016336879478</c:v>
                </c:pt>
                <c:pt idx="278">
                  <c:v>21.611126902579976</c:v>
                </c:pt>
                <c:pt idx="279">
                  <c:v>23.023898960309303</c:v>
                </c:pt>
                <c:pt idx="280">
                  <c:v>26.113596976732108</c:v>
                </c:pt>
                <c:pt idx="281">
                  <c:v>26.42630368907928</c:v>
                </c:pt>
                <c:pt idx="282">
                  <c:v>26.818504493782505</c:v>
                </c:pt>
                <c:pt idx="283">
                  <c:v>27.732224916459614</c:v>
                </c:pt>
                <c:pt idx="284">
                  <c:v>27.685014407368389</c:v>
                </c:pt>
                <c:pt idx="285">
                  <c:v>25.874945928876475</c:v>
                </c:pt>
                <c:pt idx="286">
                  <c:v>25.594614544443598</c:v>
                </c:pt>
                <c:pt idx="287">
                  <c:v>25.160123840095022</c:v>
                </c:pt>
                <c:pt idx="288">
                  <c:v>22.853747785882657</c:v>
                </c:pt>
                <c:pt idx="289">
                  <c:v>21.383236287534501</c:v>
                </c:pt>
                <c:pt idx="290">
                  <c:v>26.253493566592546</c:v>
                </c:pt>
                <c:pt idx="291">
                  <c:v>49.364549558586852</c:v>
                </c:pt>
                <c:pt idx="292">
                  <c:v>33.494083222060858</c:v>
                </c:pt>
                <c:pt idx="293">
                  <c:v>22.281754947988595</c:v>
                </c:pt>
                <c:pt idx="294">
                  <c:v>20.544934931153765</c:v>
                </c:pt>
                <c:pt idx="295">
                  <c:v>19.916446116062009</c:v>
                </c:pt>
                <c:pt idx="296">
                  <c:v>19.134821411274398</c:v>
                </c:pt>
                <c:pt idx="297">
                  <c:v>18.051432515126081</c:v>
                </c:pt>
                <c:pt idx="298">
                  <c:v>17.264172443268897</c:v>
                </c:pt>
                <c:pt idx="299">
                  <c:v>16.954867194812948</c:v>
                </c:pt>
                <c:pt idx="300">
                  <c:v>16.908798627885986</c:v>
                </c:pt>
                <c:pt idx="301">
                  <c:v>16.934089678102385</c:v>
                </c:pt>
                <c:pt idx="302">
                  <c:v>17.289121407558081</c:v>
                </c:pt>
                <c:pt idx="303">
                  <c:v>19.092950200825836</c:v>
                </c:pt>
                <c:pt idx="304">
                  <c:v>16.406495472393143</c:v>
                </c:pt>
                <c:pt idx="305">
                  <c:v>15.341897981185818</c:v>
                </c:pt>
                <c:pt idx="306">
                  <c:v>15.940647770612168</c:v>
                </c:pt>
                <c:pt idx="307">
                  <c:v>15.186109221421956</c:v>
                </c:pt>
                <c:pt idx="308">
                  <c:v>13.783498245568833</c:v>
                </c:pt>
                <c:pt idx="309">
                  <c:v>12.538493080110467</c:v>
                </c:pt>
                <c:pt idx="310">
                  <c:v>12.362642552172209</c:v>
                </c:pt>
                <c:pt idx="311">
                  <c:v>11.282416682245326</c:v>
                </c:pt>
                <c:pt idx="312">
                  <c:v>12.547622659291518</c:v>
                </c:pt>
                <c:pt idx="313">
                  <c:v>8.1259398317156251</c:v>
                </c:pt>
                <c:pt idx="314">
                  <c:v>6.9165458051882602</c:v>
                </c:pt>
                <c:pt idx="315">
                  <c:v>15.429493545633592</c:v>
                </c:pt>
                <c:pt idx="316">
                  <c:v>22.266982920175117</c:v>
                </c:pt>
                <c:pt idx="317">
                  <c:v>16.973023272961655</c:v>
                </c:pt>
                <c:pt idx="318">
                  <c:v>16.731058832565569</c:v>
                </c:pt>
                <c:pt idx="319">
                  <c:v>22.715407283031102</c:v>
                </c:pt>
                <c:pt idx="320">
                  <c:v>31.391334681933007</c:v>
                </c:pt>
                <c:pt idx="321">
                  <c:v>19.818780936694655</c:v>
                </c:pt>
                <c:pt idx="322">
                  <c:v>16.487028281524484</c:v>
                </c:pt>
                <c:pt idx="323">
                  <c:v>18.930676236605159</c:v>
                </c:pt>
                <c:pt idx="324">
                  <c:v>17.464263123347465</c:v>
                </c:pt>
                <c:pt idx="325">
                  <c:v>21.990045217509284</c:v>
                </c:pt>
                <c:pt idx="326">
                  <c:v>21.184826019366778</c:v>
                </c:pt>
                <c:pt idx="327">
                  <c:v>15.612228994712982</c:v>
                </c:pt>
                <c:pt idx="328">
                  <c:v>14.682214571105915</c:v>
                </c:pt>
                <c:pt idx="329">
                  <c:v>11.983605712640166</c:v>
                </c:pt>
                <c:pt idx="330">
                  <c:v>9.1002047807062709</c:v>
                </c:pt>
                <c:pt idx="331">
                  <c:v>12.661945870765942</c:v>
                </c:pt>
                <c:pt idx="332">
                  <c:v>22.190823610223713</c:v>
                </c:pt>
                <c:pt idx="333">
                  <c:v>23.532270877921675</c:v>
                </c:pt>
                <c:pt idx="334">
                  <c:v>25.647405617409131</c:v>
                </c:pt>
                <c:pt idx="335">
                  <c:v>30.815840840715754</c:v>
                </c:pt>
                <c:pt idx="336">
                  <c:v>20.965575794344659</c:v>
                </c:pt>
                <c:pt idx="337">
                  <c:v>19.939340860655815</c:v>
                </c:pt>
                <c:pt idx="338">
                  <c:v>19.744254329679997</c:v>
                </c:pt>
                <c:pt idx="339">
                  <c:v>18.648803906543296</c:v>
                </c:pt>
                <c:pt idx="340">
                  <c:v>19.014708357585899</c:v>
                </c:pt>
                <c:pt idx="341">
                  <c:v>36.85544422230948</c:v>
                </c:pt>
                <c:pt idx="342">
                  <c:v>24.864854762315851</c:v>
                </c:pt>
                <c:pt idx="343">
                  <c:v>22.277093029988645</c:v>
                </c:pt>
                <c:pt idx="344">
                  <c:v>19.766724016733747</c:v>
                </c:pt>
                <c:pt idx="345">
                  <c:v>17.714157014617498</c:v>
                </c:pt>
                <c:pt idx="346">
                  <c:v>17.442631105038462</c:v>
                </c:pt>
                <c:pt idx="347">
                  <c:v>18.138098110793887</c:v>
                </c:pt>
                <c:pt idx="348">
                  <c:v>19.199759122499966</c:v>
                </c:pt>
                <c:pt idx="349">
                  <c:v>19.567643171793296</c:v>
                </c:pt>
                <c:pt idx="350">
                  <c:v>17.542296836993984</c:v>
                </c:pt>
                <c:pt idx="351">
                  <c:v>17.829677672012771</c:v>
                </c:pt>
                <c:pt idx="352">
                  <c:v>17.891611641548188</c:v>
                </c:pt>
                <c:pt idx="353">
                  <c:v>17.70444676666385</c:v>
                </c:pt>
                <c:pt idx="354">
                  <c:v>16.659768036567616</c:v>
                </c:pt>
                <c:pt idx="355">
                  <c:v>16.773913691559599</c:v>
                </c:pt>
                <c:pt idx="356">
                  <c:v>16.735826816174598</c:v>
                </c:pt>
                <c:pt idx="357">
                  <c:v>17.024380033951328</c:v>
                </c:pt>
                <c:pt idx="358">
                  <c:v>18.361073203473122</c:v>
                </c:pt>
                <c:pt idx="359">
                  <c:v>17.828198743659208</c:v>
                </c:pt>
                <c:pt idx="360">
                  <c:v>17.485026066722142</c:v>
                </c:pt>
                <c:pt idx="361">
                  <c:v>17.404513789059784</c:v>
                </c:pt>
                <c:pt idx="362">
                  <c:v>17.29877148754397</c:v>
                </c:pt>
                <c:pt idx="363">
                  <c:v>17.038541375266966</c:v>
                </c:pt>
                <c:pt idx="364">
                  <c:v>16.582519460646683</c:v>
                </c:pt>
                <c:pt idx="365">
                  <c:v>16.467790587013134</c:v>
                </c:pt>
                <c:pt idx="366">
                  <c:v>16.389033910750303</c:v>
                </c:pt>
                <c:pt idx="367">
                  <c:v>15.866650014570562</c:v>
                </c:pt>
                <c:pt idx="368">
                  <c:v>15.818666271361668</c:v>
                </c:pt>
                <c:pt idx="369">
                  <c:v>16.282743930924521</c:v>
                </c:pt>
                <c:pt idx="370">
                  <c:v>16.812752423856388</c:v>
                </c:pt>
                <c:pt idx="371">
                  <c:v>16.442529554521972</c:v>
                </c:pt>
                <c:pt idx="372">
                  <c:v>16.229610481680609</c:v>
                </c:pt>
                <c:pt idx="373">
                  <c:v>16.291722007698475</c:v>
                </c:pt>
                <c:pt idx="374">
                  <c:v>16.786298331962705</c:v>
                </c:pt>
                <c:pt idx="375">
                  <c:v>17.106595381994033</c:v>
                </c:pt>
                <c:pt idx="376">
                  <c:v>16.045854720294393</c:v>
                </c:pt>
                <c:pt idx="377">
                  <c:v>15.704223557030321</c:v>
                </c:pt>
                <c:pt idx="378">
                  <c:v>15.845376359656729</c:v>
                </c:pt>
                <c:pt idx="379">
                  <c:v>16.549359285357959</c:v>
                </c:pt>
                <c:pt idx="380">
                  <c:v>15.812967328060196</c:v>
                </c:pt>
                <c:pt idx="381">
                  <c:v>15.26915275195317</c:v>
                </c:pt>
                <c:pt idx="382">
                  <c:v>14.835016737701052</c:v>
                </c:pt>
                <c:pt idx="383">
                  <c:v>14.439131705410251</c:v>
                </c:pt>
                <c:pt idx="384">
                  <c:v>14.765444721507381</c:v>
                </c:pt>
                <c:pt idx="385">
                  <c:v>14.371824455857052</c:v>
                </c:pt>
                <c:pt idx="386">
                  <c:v>14.889714359087463</c:v>
                </c:pt>
                <c:pt idx="387">
                  <c:v>15.412999064717118</c:v>
                </c:pt>
                <c:pt idx="388">
                  <c:v>15.464540028225365</c:v>
                </c:pt>
                <c:pt idx="389">
                  <c:v>15.271275079574348</c:v>
                </c:pt>
                <c:pt idx="390">
                  <c:v>15.167704518785882</c:v>
                </c:pt>
                <c:pt idx="391">
                  <c:v>17.029109359315765</c:v>
                </c:pt>
                <c:pt idx="392">
                  <c:v>17.194838454534882</c:v>
                </c:pt>
                <c:pt idx="393">
                  <c:v>17.561457663201175</c:v>
                </c:pt>
                <c:pt idx="394">
                  <c:v>18.673171646674142</c:v>
                </c:pt>
                <c:pt idx="395">
                  <c:v>18.59238623674727</c:v>
                </c:pt>
                <c:pt idx="396">
                  <c:v>18.40151008928753</c:v>
                </c:pt>
                <c:pt idx="397">
                  <c:v>18.987781644353632</c:v>
                </c:pt>
                <c:pt idx="398">
                  <c:v>19.078119141132653</c:v>
                </c:pt>
                <c:pt idx="399">
                  <c:v>18.720691106054364</c:v>
                </c:pt>
                <c:pt idx="400">
                  <c:v>17.545856329469437</c:v>
                </c:pt>
                <c:pt idx="401">
                  <c:v>16.968820974579192</c:v>
                </c:pt>
                <c:pt idx="402">
                  <c:v>19.256574262120786</c:v>
                </c:pt>
                <c:pt idx="403">
                  <c:v>21.718753516915598</c:v>
                </c:pt>
                <c:pt idx="404">
                  <c:v>21.473747244628797</c:v>
                </c:pt>
                <c:pt idx="405">
                  <c:v>16.083189461074735</c:v>
                </c:pt>
                <c:pt idx="406">
                  <c:v>15.137376751872548</c:v>
                </c:pt>
                <c:pt idx="407">
                  <c:v>14.642342657298482</c:v>
                </c:pt>
                <c:pt idx="408">
                  <c:v>14.622943115728617</c:v>
                </c:pt>
                <c:pt idx="409">
                  <c:v>14.451146937205452</c:v>
                </c:pt>
                <c:pt idx="410">
                  <c:v>14.354348163044456</c:v>
                </c:pt>
                <c:pt idx="411">
                  <c:v>14.80837844328879</c:v>
                </c:pt>
                <c:pt idx="412">
                  <c:v>14.688247262824699</c:v>
                </c:pt>
                <c:pt idx="413">
                  <c:v>14.848113453341599</c:v>
                </c:pt>
                <c:pt idx="414">
                  <c:v>15.148552200580765</c:v>
                </c:pt>
                <c:pt idx="415">
                  <c:v>15.576663185379282</c:v>
                </c:pt>
                <c:pt idx="416">
                  <c:v>17.768992555987591</c:v>
                </c:pt>
                <c:pt idx="417">
                  <c:v>15.66083505033477</c:v>
                </c:pt>
                <c:pt idx="418">
                  <c:v>14.852602914597028</c:v>
                </c:pt>
                <c:pt idx="419">
                  <c:v>14.537215151105961</c:v>
                </c:pt>
                <c:pt idx="420">
                  <c:v>14.354908445523652</c:v>
                </c:pt>
                <c:pt idx="421">
                  <c:v>14.348821398794639</c:v>
                </c:pt>
                <c:pt idx="422">
                  <c:v>14.413126187921319</c:v>
                </c:pt>
                <c:pt idx="423">
                  <c:v>14.523143440097588</c:v>
                </c:pt>
                <c:pt idx="424">
                  <c:v>14.512489337931106</c:v>
                </c:pt>
                <c:pt idx="425">
                  <c:v>14.555194808860268</c:v>
                </c:pt>
                <c:pt idx="426">
                  <c:v>14.588479586743837</c:v>
                </c:pt>
                <c:pt idx="427">
                  <c:v>14.458841200839876</c:v>
                </c:pt>
                <c:pt idx="428">
                  <c:v>14.703941199601104</c:v>
                </c:pt>
                <c:pt idx="429">
                  <c:v>14.834624960974796</c:v>
                </c:pt>
                <c:pt idx="430">
                  <c:v>14.558041803229825</c:v>
                </c:pt>
                <c:pt idx="431">
                  <c:v>14.829824845298299</c:v>
                </c:pt>
                <c:pt idx="432">
                  <c:v>14.645740025022546</c:v>
                </c:pt>
                <c:pt idx="433">
                  <c:v>14.767833390181377</c:v>
                </c:pt>
                <c:pt idx="434">
                  <c:v>14.69756856161392</c:v>
                </c:pt>
                <c:pt idx="435">
                  <c:v>14.488661361468758</c:v>
                </c:pt>
                <c:pt idx="436">
                  <c:v>14.682426980016945</c:v>
                </c:pt>
                <c:pt idx="437">
                  <c:v>14.542683161168934</c:v>
                </c:pt>
                <c:pt idx="438">
                  <c:v>14.659531244510672</c:v>
                </c:pt>
                <c:pt idx="439">
                  <c:v>14.622008047210725</c:v>
                </c:pt>
                <c:pt idx="440">
                  <c:v>14.583800110012312</c:v>
                </c:pt>
                <c:pt idx="441">
                  <c:v>14.373726472584021</c:v>
                </c:pt>
                <c:pt idx="442">
                  <c:v>14.526156099999966</c:v>
                </c:pt>
                <c:pt idx="443">
                  <c:v>14.621598421401721</c:v>
                </c:pt>
                <c:pt idx="444">
                  <c:v>14.802662231606901</c:v>
                </c:pt>
                <c:pt idx="445">
                  <c:v>15.187365023977776</c:v>
                </c:pt>
                <c:pt idx="446">
                  <c:v>15.460186927997132</c:v>
                </c:pt>
                <c:pt idx="447">
                  <c:v>14.725858253782546</c:v>
                </c:pt>
                <c:pt idx="448">
                  <c:v>15.901303293996872</c:v>
                </c:pt>
                <c:pt idx="449">
                  <c:v>13.096225340266404</c:v>
                </c:pt>
                <c:pt idx="450">
                  <c:v>15.887387049045458</c:v>
                </c:pt>
                <c:pt idx="451">
                  <c:v>29.091129662291547</c:v>
                </c:pt>
                <c:pt idx="452">
                  <c:v>21.860450589587838</c:v>
                </c:pt>
                <c:pt idx="453">
                  <c:v>15.350122799925359</c:v>
                </c:pt>
                <c:pt idx="454">
                  <c:v>16.259193763596173</c:v>
                </c:pt>
                <c:pt idx="455">
                  <c:v>16.79531040277006</c:v>
                </c:pt>
                <c:pt idx="456">
                  <c:v>18.10881474109609</c:v>
                </c:pt>
                <c:pt idx="457">
                  <c:v>20.621485620279564</c:v>
                </c:pt>
                <c:pt idx="458">
                  <c:v>23.247384499493112</c:v>
                </c:pt>
                <c:pt idx="459">
                  <c:v>27.44050798455844</c:v>
                </c:pt>
                <c:pt idx="460">
                  <c:v>33.141072324286021</c:v>
                </c:pt>
                <c:pt idx="461">
                  <c:v>36.638060764033881</c:v>
                </c:pt>
                <c:pt idx="462">
                  <c:v>36.030643552254638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D7-4B64-8D11-780617BFA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Q$14:$Q$794</c:f>
              <c:numCache>
                <c:formatCode>0.0</c:formatCode>
                <c:ptCount val="781"/>
                <c:pt idx="0">
                  <c:v>0.64251371090270859</c:v>
                </c:pt>
                <c:pt idx="1">
                  <c:v>1.2070241525645728</c:v>
                </c:pt>
                <c:pt idx="2">
                  <c:v>1.2366753497144654</c:v>
                </c:pt>
                <c:pt idx="3">
                  <c:v>0.86507545449782564</c:v>
                </c:pt>
                <c:pt idx="4">
                  <c:v>0.52618431393094767</c:v>
                </c:pt>
                <c:pt idx="5">
                  <c:v>0.45564717346885308</c:v>
                </c:pt>
                <c:pt idx="6">
                  <c:v>0.4309733955047938</c:v>
                </c:pt>
                <c:pt idx="7">
                  <c:v>0.3753685126001991</c:v>
                </c:pt>
                <c:pt idx="8">
                  <c:v>0.31926588777702097</c:v>
                </c:pt>
                <c:pt idx="9">
                  <c:v>0.28918805469691411</c:v>
                </c:pt>
                <c:pt idx="10">
                  <c:v>0.26216777911667621</c:v>
                </c:pt>
                <c:pt idx="11">
                  <c:v>0.2502219730706764</c:v>
                </c:pt>
                <c:pt idx="12">
                  <c:v>0.21210916330486715</c:v>
                </c:pt>
                <c:pt idx="13">
                  <c:v>0.1686634044113795</c:v>
                </c:pt>
                <c:pt idx="14">
                  <c:v>0.17890266673652225</c:v>
                </c:pt>
                <c:pt idx="15">
                  <c:v>0.48437399276994803</c:v>
                </c:pt>
                <c:pt idx="16">
                  <c:v>0.4537984177712579</c:v>
                </c:pt>
                <c:pt idx="17">
                  <c:v>0.36875565568187768</c:v>
                </c:pt>
                <c:pt idx="18">
                  <c:v>0.18274239010845078</c:v>
                </c:pt>
                <c:pt idx="19">
                  <c:v>0.12230229999476087</c:v>
                </c:pt>
                <c:pt idx="20">
                  <c:v>9.8268475926022933E-2</c:v>
                </c:pt>
                <c:pt idx="21">
                  <c:v>9.6419720228427735E-2</c:v>
                </c:pt>
                <c:pt idx="22">
                  <c:v>8.788700162414205E-2</c:v>
                </c:pt>
                <c:pt idx="23">
                  <c:v>0.13453252999423695</c:v>
                </c:pt>
                <c:pt idx="24">
                  <c:v>0.26245220307015243</c:v>
                </c:pt>
                <c:pt idx="25">
                  <c:v>0.35645431969403263</c:v>
                </c:pt>
                <c:pt idx="26">
                  <c:v>0.26174114318646191</c:v>
                </c:pt>
                <c:pt idx="27">
                  <c:v>0.16283271336511762</c:v>
                </c:pt>
                <c:pt idx="28">
                  <c:v>0.17314308167862941</c:v>
                </c:pt>
                <c:pt idx="29">
                  <c:v>0.41042376486613924</c:v>
                </c:pt>
                <c:pt idx="30">
                  <c:v>0.4138368523078535</c:v>
                </c:pt>
                <c:pt idx="31">
                  <c:v>9.8410687902761071E-2</c:v>
                </c:pt>
                <c:pt idx="32">
                  <c:v>5.8093592497511358E-2</c:v>
                </c:pt>
                <c:pt idx="33">
                  <c:v>5.8662440404463716E-2</c:v>
                </c:pt>
                <c:pt idx="34">
                  <c:v>6.9328338659820785E-2</c:v>
                </c:pt>
                <c:pt idx="35">
                  <c:v>5.4680505055797149E-2</c:v>
                </c:pt>
                <c:pt idx="36">
                  <c:v>6.1791103892701857E-2</c:v>
                </c:pt>
                <c:pt idx="37">
                  <c:v>6.4422025462356564E-2</c:v>
                </c:pt>
                <c:pt idx="38">
                  <c:v>7.5443453659558818E-2</c:v>
                </c:pt>
                <c:pt idx="39">
                  <c:v>8.5824927961439701E-2</c:v>
                </c:pt>
                <c:pt idx="40">
                  <c:v>7.3239168020118428E-2</c:v>
                </c:pt>
                <c:pt idx="41">
                  <c:v>5.4396081102320977E-2</c:v>
                </c:pt>
                <c:pt idx="42">
                  <c:v>4.5081196625975789E-2</c:v>
                </c:pt>
                <c:pt idx="43">
                  <c:v>4.6645528370094801E-2</c:v>
                </c:pt>
                <c:pt idx="44">
                  <c:v>4.6716634358463925E-2</c:v>
                </c:pt>
                <c:pt idx="45">
                  <c:v>5.7666956567297152E-2</c:v>
                </c:pt>
                <c:pt idx="46">
                  <c:v>0.17684059307381986</c:v>
                </c:pt>
                <c:pt idx="47">
                  <c:v>0.29117902237124743</c:v>
                </c:pt>
                <c:pt idx="48">
                  <c:v>0.38852312044847276</c:v>
                </c:pt>
                <c:pt idx="49">
                  <c:v>0.4677351914915911</c:v>
                </c:pt>
                <c:pt idx="50">
                  <c:v>0.36278275265887777</c:v>
                </c:pt>
                <c:pt idx="51">
                  <c:v>0.17627174516686753</c:v>
                </c:pt>
                <c:pt idx="52">
                  <c:v>6.705294703201127E-2</c:v>
                </c:pt>
                <c:pt idx="53">
                  <c:v>8.0989720752344507E-2</c:v>
                </c:pt>
                <c:pt idx="54">
                  <c:v>9.3859904647142042E-2</c:v>
                </c:pt>
                <c:pt idx="55">
                  <c:v>0.26778515219783094</c:v>
                </c:pt>
                <c:pt idx="56">
                  <c:v>0.10957432807670135</c:v>
                </c:pt>
                <c:pt idx="57">
                  <c:v>0.12024022633205843</c:v>
                </c:pt>
                <c:pt idx="58">
                  <c:v>0.10274815319327293</c:v>
                </c:pt>
                <c:pt idx="59">
                  <c:v>9.21533609262849E-2</c:v>
                </c:pt>
                <c:pt idx="60">
                  <c:v>7.786105726410647E-2</c:v>
                </c:pt>
                <c:pt idx="61">
                  <c:v>0.15003363545868911</c:v>
                </c:pt>
                <c:pt idx="62">
                  <c:v>0.19283944045685547</c:v>
                </c:pt>
                <c:pt idx="63">
                  <c:v>0.19326607638706966</c:v>
                </c:pt>
                <c:pt idx="64">
                  <c:v>0.14448736836590351</c:v>
                </c:pt>
                <c:pt idx="65">
                  <c:v>9.4286540577356262E-2</c:v>
                </c:pt>
                <c:pt idx="66">
                  <c:v>7.4234651857285089E-2</c:v>
                </c:pt>
                <c:pt idx="67">
                  <c:v>7.3310274008487442E-2</c:v>
                </c:pt>
                <c:pt idx="68">
                  <c:v>8.0491978833761163E-2</c:v>
                </c:pt>
                <c:pt idx="69">
                  <c:v>7.7221103368785002E-2</c:v>
                </c:pt>
                <c:pt idx="70">
                  <c:v>7.08926704039399E-2</c:v>
                </c:pt>
                <c:pt idx="71">
                  <c:v>7.2812532089904111E-2</c:v>
                </c:pt>
                <c:pt idx="72">
                  <c:v>7.4590181799130295E-2</c:v>
                </c:pt>
                <c:pt idx="73">
                  <c:v>6.8759490752868427E-2</c:v>
                </c:pt>
                <c:pt idx="74">
                  <c:v>6.8119536857547056E-2</c:v>
                </c:pt>
                <c:pt idx="75">
                  <c:v>6.563082726463039E-2</c:v>
                </c:pt>
                <c:pt idx="76">
                  <c:v>5.1765159532666173E-2</c:v>
                </c:pt>
                <c:pt idx="77">
                  <c:v>9.3291056740189712E-2</c:v>
                </c:pt>
                <c:pt idx="78">
                  <c:v>8.8740273484570684E-2</c:v>
                </c:pt>
                <c:pt idx="79">
                  <c:v>9.8908429821344387E-2</c:v>
                </c:pt>
                <c:pt idx="80">
                  <c:v>0.11128087179755852</c:v>
                </c:pt>
                <c:pt idx="81">
                  <c:v>0.10886326819301097</c:v>
                </c:pt>
                <c:pt idx="82">
                  <c:v>0.10097050348404675</c:v>
                </c:pt>
                <c:pt idx="83">
                  <c:v>0.1682367684811652</c:v>
                </c:pt>
                <c:pt idx="84">
                  <c:v>0.12756414313407027</c:v>
                </c:pt>
                <c:pt idx="85">
                  <c:v>0.12294225389008225</c:v>
                </c:pt>
                <c:pt idx="86">
                  <c:v>0.14093206894745114</c:v>
                </c:pt>
                <c:pt idx="87">
                  <c:v>0.20414529260753389</c:v>
                </c:pt>
                <c:pt idx="88">
                  <c:v>0.18245796615497462</c:v>
                </c:pt>
                <c:pt idx="89">
                  <c:v>0.12706640121548696</c:v>
                </c:pt>
                <c:pt idx="90">
                  <c:v>8.141635668255881E-2</c:v>
                </c:pt>
                <c:pt idx="91">
                  <c:v>7.1390412322523134E-2</c:v>
                </c:pt>
                <c:pt idx="92">
                  <c:v>8.3478430345261173E-2</c:v>
                </c:pt>
                <c:pt idx="93">
                  <c:v>9.3504374705296753E-2</c:v>
                </c:pt>
                <c:pt idx="94">
                  <c:v>0.11128087179755852</c:v>
                </c:pt>
                <c:pt idx="95">
                  <c:v>0.16133948760936762</c:v>
                </c:pt>
                <c:pt idx="96">
                  <c:v>0.16596137685335569</c:v>
                </c:pt>
                <c:pt idx="97">
                  <c:v>0.12557317545973695</c:v>
                </c:pt>
                <c:pt idx="98">
                  <c:v>9.8695111856237236E-2</c:v>
                </c:pt>
                <c:pt idx="99">
                  <c:v>0.12464879761093939</c:v>
                </c:pt>
                <c:pt idx="100">
                  <c:v>0.10417027296065383</c:v>
                </c:pt>
                <c:pt idx="101">
                  <c:v>9.1726724996070583E-2</c:v>
                </c:pt>
                <c:pt idx="102">
                  <c:v>0.18331123801540314</c:v>
                </c:pt>
                <c:pt idx="103">
                  <c:v>0.14754492586577253</c:v>
                </c:pt>
                <c:pt idx="104">
                  <c:v>9.7201886100487245E-2</c:v>
                </c:pt>
                <c:pt idx="105">
                  <c:v>6.9043914706344606E-2</c:v>
                </c:pt>
                <c:pt idx="106">
                  <c:v>0.12841741499449891</c:v>
                </c:pt>
                <c:pt idx="107">
                  <c:v>0.11839147063446323</c:v>
                </c:pt>
                <c:pt idx="108">
                  <c:v>8.6393775868392045E-2</c:v>
                </c:pt>
                <c:pt idx="109">
                  <c:v>5.0485251742023327E-2</c:v>
                </c:pt>
                <c:pt idx="110">
                  <c:v>6.0368984125320886E-2</c:v>
                </c:pt>
                <c:pt idx="111">
                  <c:v>6.9257232671451757E-2</c:v>
                </c:pt>
                <c:pt idx="112">
                  <c:v>7.8643223136165979E-2</c:v>
                </c:pt>
                <c:pt idx="113">
                  <c:v>7.6865573426939796E-2</c:v>
                </c:pt>
                <c:pt idx="114">
                  <c:v>5.1125205637344802E-2</c:v>
                </c:pt>
                <c:pt idx="115">
                  <c:v>3.1499952847487842E-2</c:v>
                </c:pt>
                <c:pt idx="116">
                  <c:v>4.0388201393618726E-2</c:v>
                </c:pt>
                <c:pt idx="117">
                  <c:v>3.9819353486666265E-2</c:v>
                </c:pt>
                <c:pt idx="118">
                  <c:v>4.5081196625975789E-2</c:v>
                </c:pt>
                <c:pt idx="119">
                  <c:v>4.9987509823439989E-2</c:v>
                </c:pt>
                <c:pt idx="120">
                  <c:v>4.572115052129725E-2</c:v>
                </c:pt>
                <c:pt idx="121">
                  <c:v>4.5436726567821079E-2</c:v>
                </c:pt>
                <c:pt idx="122">
                  <c:v>4.7001058311940097E-2</c:v>
                </c:pt>
                <c:pt idx="123">
                  <c:v>4.1099261277309111E-2</c:v>
                </c:pt>
                <c:pt idx="124">
                  <c:v>3.5197464242678229E-2</c:v>
                </c:pt>
                <c:pt idx="125">
                  <c:v>3.5695206161261567E-2</c:v>
                </c:pt>
                <c:pt idx="126">
                  <c:v>2.9864515114999705E-2</c:v>
                </c:pt>
                <c:pt idx="127">
                  <c:v>4.0245989416880582E-2</c:v>
                </c:pt>
                <c:pt idx="128">
                  <c:v>4.2094745114475779E-2</c:v>
                </c:pt>
                <c:pt idx="129">
                  <c:v>4.003267145177343E-2</c:v>
                </c:pt>
                <c:pt idx="130">
                  <c:v>3.9250505579713914E-2</c:v>
                </c:pt>
                <c:pt idx="131">
                  <c:v>3.8112809765809219E-2</c:v>
                </c:pt>
                <c:pt idx="132">
                  <c:v>3.9321611568082941E-2</c:v>
                </c:pt>
                <c:pt idx="133">
                  <c:v>3.4415298370618727E-2</c:v>
                </c:pt>
                <c:pt idx="134">
                  <c:v>3.8894975637868721E-2</c:v>
                </c:pt>
                <c:pt idx="135">
                  <c:v>4.9134237963011466E-2</c:v>
                </c:pt>
                <c:pt idx="136">
                  <c:v>5.0698569707130485E-2</c:v>
                </c:pt>
                <c:pt idx="137">
                  <c:v>4.0103777440142548E-2</c:v>
                </c:pt>
                <c:pt idx="138">
                  <c:v>3.4059768428773528E-2</c:v>
                </c:pt>
                <c:pt idx="139">
                  <c:v>3.6975113951904406E-2</c:v>
                </c:pt>
                <c:pt idx="140">
                  <c:v>4.4938984649237734E-2</c:v>
                </c:pt>
                <c:pt idx="141">
                  <c:v>4.3659076858594902E-2</c:v>
                </c:pt>
                <c:pt idx="142">
                  <c:v>4.8494284067690088E-2</c:v>
                </c:pt>
                <c:pt idx="143">
                  <c:v>4.3232440928380585E-2</c:v>
                </c:pt>
                <c:pt idx="144">
                  <c:v>3.9037187614606762E-2</c:v>
                </c:pt>
                <c:pt idx="145">
                  <c:v>2.9082349242940193E-2</c:v>
                </c:pt>
                <c:pt idx="146">
                  <c:v>3.6335160056583035E-2</c:v>
                </c:pt>
                <c:pt idx="147">
                  <c:v>3.4344192382249707E-2</c:v>
                </c:pt>
                <c:pt idx="148">
                  <c:v>2.9864515114999705E-2</c:v>
                </c:pt>
                <c:pt idx="149">
                  <c:v>2.9508985173154506E-2</c:v>
                </c:pt>
                <c:pt idx="150">
                  <c:v>3.4059768428773528E-2</c:v>
                </c:pt>
                <c:pt idx="151">
                  <c:v>3.5410782207785388E-2</c:v>
                </c:pt>
                <c:pt idx="152">
                  <c:v>3.3633132498559211E-2</c:v>
                </c:pt>
                <c:pt idx="153">
                  <c:v>3.4415298370618727E-2</c:v>
                </c:pt>
                <c:pt idx="154">
                  <c:v>4.2948016974904413E-2</c:v>
                </c:pt>
                <c:pt idx="155">
                  <c:v>3.9250505579713914E-2</c:v>
                </c:pt>
                <c:pt idx="156">
                  <c:v>4.1739215172630587E-2</c:v>
                </c:pt>
                <c:pt idx="157">
                  <c:v>4.1525897207523428E-2</c:v>
                </c:pt>
                <c:pt idx="158">
                  <c:v>4.4156818777178135E-2</c:v>
                </c:pt>
                <c:pt idx="159">
                  <c:v>5.5462670927856665E-2</c:v>
                </c:pt>
                <c:pt idx="160">
                  <c:v>5.9373500288154205E-2</c:v>
                </c:pt>
                <c:pt idx="161">
                  <c:v>5.9373500288154205E-2</c:v>
                </c:pt>
                <c:pt idx="162">
                  <c:v>5.4964929009273328E-2</c:v>
                </c:pt>
                <c:pt idx="163">
                  <c:v>5.0343039765285286E-2</c:v>
                </c:pt>
                <c:pt idx="164">
                  <c:v>6.3071011683344697E-2</c:v>
                </c:pt>
                <c:pt idx="165">
                  <c:v>6.4635343427463729E-2</c:v>
                </c:pt>
                <c:pt idx="166">
                  <c:v>6.7124053020380381E-2</c:v>
                </c:pt>
                <c:pt idx="167">
                  <c:v>6.2857693718237545E-2</c:v>
                </c:pt>
                <c:pt idx="168">
                  <c:v>6.790621889243989E-2</c:v>
                </c:pt>
                <c:pt idx="169">
                  <c:v>7.1105988369046955E-2</c:v>
                </c:pt>
                <c:pt idx="170">
                  <c:v>7.1461518310892258E-2</c:v>
                </c:pt>
                <c:pt idx="171">
                  <c:v>8.4047278252213531E-2</c:v>
                </c:pt>
                <c:pt idx="172">
                  <c:v>8.6464881856761169E-2</c:v>
                </c:pt>
                <c:pt idx="173">
                  <c:v>8.4118384240582544E-2</c:v>
                </c:pt>
                <c:pt idx="174">
                  <c:v>8.0491978833761163E-2</c:v>
                </c:pt>
                <c:pt idx="175">
                  <c:v>7.7434421333892153E-2</c:v>
                </c:pt>
                <c:pt idx="176">
                  <c:v>7.6083407554880286E-2</c:v>
                </c:pt>
                <c:pt idx="177">
                  <c:v>8.042087284539215E-2</c:v>
                </c:pt>
                <c:pt idx="178">
                  <c:v>9.1797830984439693E-2</c:v>
                </c:pt>
                <c:pt idx="179">
                  <c:v>9.3575480693665877E-2</c:v>
                </c:pt>
                <c:pt idx="180">
                  <c:v>8.8598061507832546E-2</c:v>
                </c:pt>
                <c:pt idx="181">
                  <c:v>8.1487462670927838E-2</c:v>
                </c:pt>
                <c:pt idx="182">
                  <c:v>8.788700162414205E-2</c:v>
                </c:pt>
                <c:pt idx="183">
                  <c:v>9.3077738775082533E-2</c:v>
                </c:pt>
                <c:pt idx="184">
                  <c:v>9.7770734007439603E-2</c:v>
                </c:pt>
                <c:pt idx="185">
                  <c:v>0.10196598732121342</c:v>
                </c:pt>
                <c:pt idx="186">
                  <c:v>0.10360142505370147</c:v>
                </c:pt>
                <c:pt idx="187">
                  <c:v>0.10281925918164196</c:v>
                </c:pt>
                <c:pt idx="188">
                  <c:v>0.1052368627861895</c:v>
                </c:pt>
                <c:pt idx="189">
                  <c:v>0.10552128673966578</c:v>
                </c:pt>
                <c:pt idx="190">
                  <c:v>0.10509465080945148</c:v>
                </c:pt>
                <c:pt idx="191">
                  <c:v>0.10573460470477283</c:v>
                </c:pt>
                <c:pt idx="192">
                  <c:v>0.10879216220464186</c:v>
                </c:pt>
                <c:pt idx="193">
                  <c:v>0.10637455860009432</c:v>
                </c:pt>
                <c:pt idx="194">
                  <c:v>0.11398289935558234</c:v>
                </c:pt>
                <c:pt idx="195">
                  <c:v>0.11227635563472518</c:v>
                </c:pt>
                <c:pt idx="196">
                  <c:v>0.11263188557657047</c:v>
                </c:pt>
                <c:pt idx="197">
                  <c:v>0.11561833708807037</c:v>
                </c:pt>
                <c:pt idx="198">
                  <c:v>0.11917363650652274</c:v>
                </c:pt>
                <c:pt idx="199">
                  <c:v>0.11291630953004665</c:v>
                </c:pt>
                <c:pt idx="200">
                  <c:v>0.10438359092576098</c:v>
                </c:pt>
                <c:pt idx="201">
                  <c:v>9.691746214701108E-2</c:v>
                </c:pt>
                <c:pt idx="202">
                  <c:v>9.137119505422539E-2</c:v>
                </c:pt>
                <c:pt idx="203">
                  <c:v>9.6419720228427735E-2</c:v>
                </c:pt>
                <c:pt idx="204">
                  <c:v>0.11142308377429665</c:v>
                </c:pt>
                <c:pt idx="205">
                  <c:v>0.1160449730182847</c:v>
                </c:pt>
                <c:pt idx="206">
                  <c:v>0.11775151673914186</c:v>
                </c:pt>
                <c:pt idx="207">
                  <c:v>0.11654271493686802</c:v>
                </c:pt>
                <c:pt idx="208">
                  <c:v>0.10914769214648715</c:v>
                </c:pt>
                <c:pt idx="209">
                  <c:v>0.10921879813485617</c:v>
                </c:pt>
                <c:pt idx="210">
                  <c:v>0.10473912086760616</c:v>
                </c:pt>
                <c:pt idx="211">
                  <c:v>0.11220524964635616</c:v>
                </c:pt>
                <c:pt idx="212">
                  <c:v>0.12400884371561793</c:v>
                </c:pt>
                <c:pt idx="213">
                  <c:v>0.11945806045999892</c:v>
                </c:pt>
                <c:pt idx="214">
                  <c:v>0.11483617121601086</c:v>
                </c:pt>
                <c:pt idx="215">
                  <c:v>0.11391179336721334</c:v>
                </c:pt>
                <c:pt idx="216">
                  <c:v>0.11760930476240372</c:v>
                </c:pt>
                <c:pt idx="217">
                  <c:v>0.12351110179703459</c:v>
                </c:pt>
                <c:pt idx="218">
                  <c:v>0.12564428144810608</c:v>
                </c:pt>
                <c:pt idx="219">
                  <c:v>0.12663976528527274</c:v>
                </c:pt>
                <c:pt idx="220">
                  <c:v>0.12436437365746322</c:v>
                </c:pt>
                <c:pt idx="221">
                  <c:v>0.12749303714570126</c:v>
                </c:pt>
                <c:pt idx="222">
                  <c:v>0.13339483418033216</c:v>
                </c:pt>
                <c:pt idx="223">
                  <c:v>0.12983953476187982</c:v>
                </c:pt>
                <c:pt idx="224">
                  <c:v>0.1295551108084036</c:v>
                </c:pt>
                <c:pt idx="225">
                  <c:v>0.12592870540158224</c:v>
                </c:pt>
                <c:pt idx="226">
                  <c:v>0.12820409702939176</c:v>
                </c:pt>
                <c:pt idx="227">
                  <c:v>0.12848852098286795</c:v>
                </c:pt>
                <c:pt idx="228">
                  <c:v>0.1269241892387489</c:v>
                </c:pt>
                <c:pt idx="229">
                  <c:v>0.13254156231990363</c:v>
                </c:pt>
                <c:pt idx="230">
                  <c:v>0.1328259862733798</c:v>
                </c:pt>
                <c:pt idx="231">
                  <c:v>0.14114538691255835</c:v>
                </c:pt>
                <c:pt idx="232">
                  <c:v>0.13872778330801067</c:v>
                </c:pt>
                <c:pt idx="233">
                  <c:v>0.13808782941268929</c:v>
                </c:pt>
                <c:pt idx="234">
                  <c:v>0.13055059464557031</c:v>
                </c:pt>
                <c:pt idx="235">
                  <c:v>0.12656865929690361</c:v>
                </c:pt>
                <c:pt idx="236">
                  <c:v>0.12656865929690361</c:v>
                </c:pt>
                <c:pt idx="237">
                  <c:v>0.12642644732016559</c:v>
                </c:pt>
                <c:pt idx="238">
                  <c:v>0.12841741499449891</c:v>
                </c:pt>
                <c:pt idx="239">
                  <c:v>0.12998174673861795</c:v>
                </c:pt>
                <c:pt idx="240">
                  <c:v>0.13005285272698697</c:v>
                </c:pt>
                <c:pt idx="241">
                  <c:v>0.13104833656415363</c:v>
                </c:pt>
                <c:pt idx="242">
                  <c:v>0.13090612458741546</c:v>
                </c:pt>
                <c:pt idx="243">
                  <c:v>0.12486211557604654</c:v>
                </c:pt>
                <c:pt idx="244">
                  <c:v>0.12450658563420125</c:v>
                </c:pt>
                <c:pt idx="245">
                  <c:v>0.12287114790171323</c:v>
                </c:pt>
                <c:pt idx="246">
                  <c:v>0.12336888982029656</c:v>
                </c:pt>
                <c:pt idx="247">
                  <c:v>0.12009801435532039</c:v>
                </c:pt>
                <c:pt idx="248">
                  <c:v>0.11782262272751087</c:v>
                </c:pt>
                <c:pt idx="249">
                  <c:v>0.11696935086708235</c:v>
                </c:pt>
                <c:pt idx="250">
                  <c:v>0.11021428197202283</c:v>
                </c:pt>
                <c:pt idx="251">
                  <c:v>0.10651677057683233</c:v>
                </c:pt>
                <c:pt idx="252">
                  <c:v>0.10381474301880862</c:v>
                </c:pt>
                <c:pt idx="253">
                  <c:v>9.8339581914391946E-2</c:v>
                </c:pt>
                <c:pt idx="254">
                  <c:v>9.5779766333106253E-2</c:v>
                </c:pt>
                <c:pt idx="255">
                  <c:v>9.2793314821606368E-2</c:v>
                </c:pt>
                <c:pt idx="256">
                  <c:v>9.6064190286582446E-2</c:v>
                </c:pt>
                <c:pt idx="257">
                  <c:v>0.10011723162361813</c:v>
                </c:pt>
                <c:pt idx="258">
                  <c:v>0.10545018075129665</c:v>
                </c:pt>
                <c:pt idx="259">
                  <c:v>0.10694340650704667</c:v>
                </c:pt>
                <c:pt idx="260">
                  <c:v>0.11078312987897519</c:v>
                </c:pt>
                <c:pt idx="261">
                  <c:v>0.10971654005343949</c:v>
                </c:pt>
                <c:pt idx="262">
                  <c:v>0.21168252737465293</c:v>
                </c:pt>
                <c:pt idx="263">
                  <c:v>0.16318824330696283</c:v>
                </c:pt>
                <c:pt idx="264">
                  <c:v>0.15501105464452244</c:v>
                </c:pt>
                <c:pt idx="265">
                  <c:v>0.10011723162361813</c:v>
                </c:pt>
                <c:pt idx="266">
                  <c:v>0.14242529470320114</c:v>
                </c:pt>
                <c:pt idx="267">
                  <c:v>0.19006630691046264</c:v>
                </c:pt>
                <c:pt idx="268">
                  <c:v>0.26828289411641426</c:v>
                </c:pt>
                <c:pt idx="269">
                  <c:v>0.34948593283386598</c:v>
                </c:pt>
                <c:pt idx="270">
                  <c:v>0.40153551632000833</c:v>
                </c:pt>
                <c:pt idx="271">
                  <c:v>0.44540791114371037</c:v>
                </c:pt>
                <c:pt idx="272">
                  <c:v>0.49887961439723372</c:v>
                </c:pt>
                <c:pt idx="273">
                  <c:v>0.55647546497616174</c:v>
                </c:pt>
                <c:pt idx="274">
                  <c:v>0.65552610677424417</c:v>
                </c:pt>
                <c:pt idx="275">
                  <c:v>0.72023255619007698</c:v>
                </c:pt>
                <c:pt idx="276">
                  <c:v>0.81245702310473089</c:v>
                </c:pt>
                <c:pt idx="277">
                  <c:v>0.89600655943836116</c:v>
                </c:pt>
                <c:pt idx="278">
                  <c:v>0.86735084612563518</c:v>
                </c:pt>
                <c:pt idx="279">
                  <c:v>0.89209573007806342</c:v>
                </c:pt>
                <c:pt idx="280">
                  <c:v>1.0827308848954786</c:v>
                </c:pt>
                <c:pt idx="281">
                  <c:v>1.2173345208780846</c:v>
                </c:pt>
                <c:pt idx="282">
                  <c:v>1.2006957195997277</c:v>
                </c:pt>
                <c:pt idx="283">
                  <c:v>1.1292342012888352</c:v>
                </c:pt>
                <c:pt idx="284">
                  <c:v>1.13335834861424</c:v>
                </c:pt>
                <c:pt idx="285">
                  <c:v>1.0606169225127051</c:v>
                </c:pt>
                <c:pt idx="286">
                  <c:v>1.0264860480955622</c:v>
                </c:pt>
                <c:pt idx="287">
                  <c:v>1.0342366008277883</c:v>
                </c:pt>
                <c:pt idx="288">
                  <c:v>1.0380763241997171</c:v>
                </c:pt>
                <c:pt idx="289">
                  <c:v>0.98844434431812211</c:v>
                </c:pt>
                <c:pt idx="290">
                  <c:v>1.2427904647142034</c:v>
                </c:pt>
                <c:pt idx="291">
                  <c:v>1.317878388431917</c:v>
                </c:pt>
                <c:pt idx="292">
                  <c:v>1.2557317545973696</c:v>
                </c:pt>
                <c:pt idx="293">
                  <c:v>1.0071452192591817</c:v>
                </c:pt>
                <c:pt idx="294">
                  <c:v>0.86614204432336139</c:v>
                </c:pt>
                <c:pt idx="295">
                  <c:v>0.80164891287263584</c:v>
                </c:pt>
                <c:pt idx="296">
                  <c:v>0.84978766699848052</c:v>
                </c:pt>
                <c:pt idx="297">
                  <c:v>0.82994909624351643</c:v>
                </c:pt>
                <c:pt idx="298">
                  <c:v>0.79652928171006432</c:v>
                </c:pt>
                <c:pt idx="299">
                  <c:v>0.67330260386650587</c:v>
                </c:pt>
                <c:pt idx="300">
                  <c:v>0.61855099282233983</c:v>
                </c:pt>
                <c:pt idx="301">
                  <c:v>0.64713560014669669</c:v>
                </c:pt>
                <c:pt idx="302">
                  <c:v>0.75258578089799333</c:v>
                </c:pt>
                <c:pt idx="303">
                  <c:v>0.69299896264473193</c:v>
                </c:pt>
                <c:pt idx="304">
                  <c:v>0.5985702100906376</c:v>
                </c:pt>
                <c:pt idx="305">
                  <c:v>0.45002980038769835</c:v>
                </c:pt>
                <c:pt idx="306">
                  <c:v>0.46702413160790068</c:v>
                </c:pt>
                <c:pt idx="307">
                  <c:v>0.50286154974590036</c:v>
                </c:pt>
                <c:pt idx="308">
                  <c:v>0.42158740504007963</c:v>
                </c:pt>
                <c:pt idx="309">
                  <c:v>0.37287980300728241</c:v>
                </c:pt>
                <c:pt idx="310">
                  <c:v>0.41412127626132966</c:v>
                </c:pt>
                <c:pt idx="311">
                  <c:v>0.34998367475244929</c:v>
                </c:pt>
                <c:pt idx="312">
                  <c:v>0.25733257190758108</c:v>
                </c:pt>
                <c:pt idx="313">
                  <c:v>0.26437206475611674</c:v>
                </c:pt>
                <c:pt idx="314">
                  <c:v>0.28997022056897359</c:v>
                </c:pt>
                <c:pt idx="315">
                  <c:v>0.2384183790014146</c:v>
                </c:pt>
                <c:pt idx="316">
                  <c:v>0.34216201603185409</c:v>
                </c:pt>
                <c:pt idx="317">
                  <c:v>0.54737389846492379</c:v>
                </c:pt>
                <c:pt idx="318">
                  <c:v>0.64372251270498237</c:v>
                </c:pt>
                <c:pt idx="319">
                  <c:v>0.4825252370723529</c:v>
                </c:pt>
                <c:pt idx="320">
                  <c:v>0.47228597474721024</c:v>
                </c:pt>
                <c:pt idx="321">
                  <c:v>0.50328818567611466</c:v>
                </c:pt>
                <c:pt idx="322">
                  <c:v>0.47534353224707915</c:v>
                </c:pt>
                <c:pt idx="323">
                  <c:v>0.56109735422014995</c:v>
                </c:pt>
                <c:pt idx="324">
                  <c:v>0.56564813747576881</c:v>
                </c:pt>
                <c:pt idx="325">
                  <c:v>0.56230615602242362</c:v>
                </c:pt>
                <c:pt idx="326">
                  <c:v>0.57482080997537588</c:v>
                </c:pt>
                <c:pt idx="327">
                  <c:v>0.50961661864095975</c:v>
                </c:pt>
                <c:pt idx="328">
                  <c:v>0.43211109131869851</c:v>
                </c:pt>
                <c:pt idx="329">
                  <c:v>0.47335256457274572</c:v>
                </c:pt>
                <c:pt idx="330">
                  <c:v>0.44661671294598421</c:v>
                </c:pt>
                <c:pt idx="331">
                  <c:v>0.33163832975323515</c:v>
                </c:pt>
                <c:pt idx="332">
                  <c:v>0.29544538167339018</c:v>
                </c:pt>
                <c:pt idx="333">
                  <c:v>0.60824062450882799</c:v>
                </c:pt>
                <c:pt idx="334">
                  <c:v>0.63312772043799437</c:v>
                </c:pt>
                <c:pt idx="335">
                  <c:v>0.71582398491119603</c:v>
                </c:pt>
                <c:pt idx="336">
                  <c:v>0.67671569130822029</c:v>
                </c:pt>
                <c:pt idx="337">
                  <c:v>0.568990118929114</c:v>
                </c:pt>
                <c:pt idx="338">
                  <c:v>0.52639763189605493</c:v>
                </c:pt>
                <c:pt idx="339">
                  <c:v>0.51551841567559065</c:v>
                </c:pt>
                <c:pt idx="340">
                  <c:v>0.50655906114109073</c:v>
                </c:pt>
                <c:pt idx="341">
                  <c:v>0.72876527479436259</c:v>
                </c:pt>
                <c:pt idx="342">
                  <c:v>0.75471896054906473</c:v>
                </c:pt>
                <c:pt idx="343">
                  <c:v>0.49368887724629323</c:v>
                </c:pt>
                <c:pt idx="344">
                  <c:v>0.40708178341279405</c:v>
                </c:pt>
                <c:pt idx="345">
                  <c:v>0.45173634410855551</c:v>
                </c:pt>
                <c:pt idx="346">
                  <c:v>0.4651753759103055</c:v>
                </c:pt>
                <c:pt idx="347">
                  <c:v>0.47257039870068629</c:v>
                </c:pt>
                <c:pt idx="348">
                  <c:v>0.43836841829517476</c:v>
                </c:pt>
                <c:pt idx="349">
                  <c:v>0.47313924660763873</c:v>
                </c:pt>
                <c:pt idx="350">
                  <c:v>0.49831076649028139</c:v>
                </c:pt>
                <c:pt idx="351">
                  <c:v>0.51125205637344784</c:v>
                </c:pt>
                <c:pt idx="352">
                  <c:v>0.56486597160370933</c:v>
                </c:pt>
                <c:pt idx="353">
                  <c:v>0.59124629328862577</c:v>
                </c:pt>
                <c:pt idx="354">
                  <c:v>0.53948113375595941</c:v>
                </c:pt>
                <c:pt idx="355">
                  <c:v>0.4757701681772934</c:v>
                </c:pt>
                <c:pt idx="356">
                  <c:v>0.45180745009692452</c:v>
                </c:pt>
                <c:pt idx="357">
                  <c:v>0.45280293393409127</c:v>
                </c:pt>
                <c:pt idx="358">
                  <c:v>0.48913809399067421</c:v>
                </c:pt>
                <c:pt idx="359">
                  <c:v>0.50677237910619788</c:v>
                </c:pt>
                <c:pt idx="360">
                  <c:v>0.49546652695551935</c:v>
                </c:pt>
                <c:pt idx="361">
                  <c:v>0.47960989154922201</c:v>
                </c:pt>
                <c:pt idx="362">
                  <c:v>0.44391468538796036</c:v>
                </c:pt>
                <c:pt idx="363">
                  <c:v>0.43680408655105568</c:v>
                </c:pt>
                <c:pt idx="364">
                  <c:v>0.45564717346885308</c:v>
                </c:pt>
                <c:pt idx="365">
                  <c:v>0.45557606748048407</c:v>
                </c:pt>
                <c:pt idx="366">
                  <c:v>0.4286268978886153</c:v>
                </c:pt>
                <c:pt idx="367">
                  <c:v>0.42201404097029388</c:v>
                </c:pt>
                <c:pt idx="368">
                  <c:v>0.43715961649290097</c:v>
                </c:pt>
                <c:pt idx="369">
                  <c:v>0.43488422486509143</c:v>
                </c:pt>
                <c:pt idx="370">
                  <c:v>0.45657155131765076</c:v>
                </c:pt>
                <c:pt idx="371">
                  <c:v>0.44896321056216271</c:v>
                </c:pt>
                <c:pt idx="372">
                  <c:v>0.46090901660816258</c:v>
                </c:pt>
                <c:pt idx="373">
                  <c:v>0.52291343846597149</c:v>
                </c:pt>
                <c:pt idx="374">
                  <c:v>0.55818200869701884</c:v>
                </c:pt>
                <c:pt idx="375">
                  <c:v>0.47854330172368625</c:v>
                </c:pt>
                <c:pt idx="376">
                  <c:v>0.45415394771310325</c:v>
                </c:pt>
                <c:pt idx="377">
                  <c:v>0.42158740504007963</c:v>
                </c:pt>
                <c:pt idx="378">
                  <c:v>0.42606708230732954</c:v>
                </c:pt>
                <c:pt idx="379">
                  <c:v>0.46048238067794833</c:v>
                </c:pt>
                <c:pt idx="380">
                  <c:v>0.45877583695709118</c:v>
                </c:pt>
                <c:pt idx="381">
                  <c:v>0.42699146015612716</c:v>
                </c:pt>
                <c:pt idx="382">
                  <c:v>0.37693284434431812</c:v>
                </c:pt>
                <c:pt idx="383">
                  <c:v>0.3686134437051396</c:v>
                </c:pt>
                <c:pt idx="384">
                  <c:v>0.3588719232985802</c:v>
                </c:pt>
                <c:pt idx="385">
                  <c:v>0.33554915911353278</c:v>
                </c:pt>
                <c:pt idx="386">
                  <c:v>0.3051869020799497</c:v>
                </c:pt>
                <c:pt idx="387">
                  <c:v>0.31492842248650915</c:v>
                </c:pt>
                <c:pt idx="388">
                  <c:v>0.34294418190391363</c:v>
                </c:pt>
                <c:pt idx="389">
                  <c:v>0.34884597893854452</c:v>
                </c:pt>
                <c:pt idx="390">
                  <c:v>0.40331316602923456</c:v>
                </c:pt>
                <c:pt idx="391">
                  <c:v>0.46325551422434119</c:v>
                </c:pt>
                <c:pt idx="392">
                  <c:v>0.53201500497720955</c:v>
                </c:pt>
                <c:pt idx="393">
                  <c:v>0.48913809399067421</c:v>
                </c:pt>
                <c:pt idx="394">
                  <c:v>0.5533468014879237</c:v>
                </c:pt>
                <c:pt idx="395">
                  <c:v>0.59793025619531615</c:v>
                </c:pt>
                <c:pt idx="396">
                  <c:v>0.59800136218368527</c:v>
                </c:pt>
                <c:pt idx="397">
                  <c:v>0.61528011735736365</c:v>
                </c:pt>
                <c:pt idx="398">
                  <c:v>0.6742269817153036</c:v>
                </c:pt>
                <c:pt idx="399">
                  <c:v>0.66498320322732751</c:v>
                </c:pt>
                <c:pt idx="400">
                  <c:v>0.55818200869701884</c:v>
                </c:pt>
                <c:pt idx="401">
                  <c:v>0.46723744957300772</c:v>
                </c:pt>
                <c:pt idx="402">
                  <c:v>0.47562795620055537</c:v>
                </c:pt>
                <c:pt idx="403">
                  <c:v>0.61670223712474448</c:v>
                </c:pt>
                <c:pt idx="404">
                  <c:v>0.75550112642112421</c:v>
                </c:pt>
                <c:pt idx="405">
                  <c:v>0.63938504741447044</c:v>
                </c:pt>
                <c:pt idx="406">
                  <c:v>0.38937639230890136</c:v>
                </c:pt>
                <c:pt idx="407">
                  <c:v>0.32004805364908051</c:v>
                </c:pt>
                <c:pt idx="408">
                  <c:v>0.3189103578351758</c:v>
                </c:pt>
                <c:pt idx="409">
                  <c:v>0.31620833027715201</c:v>
                </c:pt>
                <c:pt idx="410">
                  <c:v>0.34344192382249694</c:v>
                </c:pt>
                <c:pt idx="411">
                  <c:v>0.34543289149683026</c:v>
                </c:pt>
                <c:pt idx="412">
                  <c:v>0.33654464295069941</c:v>
                </c:pt>
                <c:pt idx="413">
                  <c:v>0.32986068004400898</c:v>
                </c:pt>
                <c:pt idx="414">
                  <c:v>0.31514174045161619</c:v>
                </c:pt>
                <c:pt idx="415">
                  <c:v>0.35474777597317536</c:v>
                </c:pt>
                <c:pt idx="416">
                  <c:v>0.3757951485304134</c:v>
                </c:pt>
                <c:pt idx="417">
                  <c:v>0.39506487137842511</c:v>
                </c:pt>
                <c:pt idx="418">
                  <c:v>0.31514174045161619</c:v>
                </c:pt>
                <c:pt idx="419">
                  <c:v>0.29907178708021165</c:v>
                </c:pt>
                <c:pt idx="420">
                  <c:v>0.29068128045266411</c:v>
                </c:pt>
                <c:pt idx="421">
                  <c:v>0.29366773196416412</c:v>
                </c:pt>
                <c:pt idx="422">
                  <c:v>0.292103400220045</c:v>
                </c:pt>
                <c:pt idx="423">
                  <c:v>0.29324109603394977</c:v>
                </c:pt>
                <c:pt idx="424">
                  <c:v>0.29658307748729495</c:v>
                </c:pt>
                <c:pt idx="425">
                  <c:v>0.30561353801016394</c:v>
                </c:pt>
                <c:pt idx="426">
                  <c:v>0.30660902184733058</c:v>
                </c:pt>
                <c:pt idx="427">
                  <c:v>0.30404920626604492</c:v>
                </c:pt>
                <c:pt idx="428">
                  <c:v>0.3020582385917116</c:v>
                </c:pt>
                <c:pt idx="429">
                  <c:v>0.29516095771991407</c:v>
                </c:pt>
                <c:pt idx="430">
                  <c:v>0.29843183318489019</c:v>
                </c:pt>
                <c:pt idx="431">
                  <c:v>0.3083866715565568</c:v>
                </c:pt>
                <c:pt idx="432">
                  <c:v>0.3051869020799497</c:v>
                </c:pt>
                <c:pt idx="433">
                  <c:v>0.30376478231256876</c:v>
                </c:pt>
                <c:pt idx="434">
                  <c:v>0.30426252423115208</c:v>
                </c:pt>
                <c:pt idx="435">
                  <c:v>0.31059095719599722</c:v>
                </c:pt>
                <c:pt idx="436">
                  <c:v>0.30340925237072347</c:v>
                </c:pt>
                <c:pt idx="437">
                  <c:v>0.29672528946403315</c:v>
                </c:pt>
                <c:pt idx="438">
                  <c:v>0.2982185152197831</c:v>
                </c:pt>
                <c:pt idx="439">
                  <c:v>0.29409436789437837</c:v>
                </c:pt>
                <c:pt idx="440">
                  <c:v>0.29039685649918789</c:v>
                </c:pt>
                <c:pt idx="441">
                  <c:v>0.28883252475506888</c:v>
                </c:pt>
                <c:pt idx="442">
                  <c:v>0.29388104992927122</c:v>
                </c:pt>
                <c:pt idx="443">
                  <c:v>0.2986451511499974</c:v>
                </c:pt>
                <c:pt idx="444">
                  <c:v>0.30483137213810446</c:v>
                </c:pt>
                <c:pt idx="445">
                  <c:v>0.30340925237072347</c:v>
                </c:pt>
                <c:pt idx="446">
                  <c:v>0.27055828574422386</c:v>
                </c:pt>
                <c:pt idx="447">
                  <c:v>0.21346017708387913</c:v>
                </c:pt>
                <c:pt idx="448">
                  <c:v>0.2849216953947713</c:v>
                </c:pt>
                <c:pt idx="449">
                  <c:v>0.32594985068371141</c:v>
                </c:pt>
                <c:pt idx="450">
                  <c:v>0.43125781945827008</c:v>
                </c:pt>
                <c:pt idx="451">
                  <c:v>0.45500721957353168</c:v>
                </c:pt>
                <c:pt idx="452">
                  <c:v>0.38937639230890136</c:v>
                </c:pt>
                <c:pt idx="453">
                  <c:v>0.33640243097396133</c:v>
                </c:pt>
                <c:pt idx="454">
                  <c:v>0.27489575103473568</c:v>
                </c:pt>
                <c:pt idx="455">
                  <c:v>0.31350630271912816</c:v>
                </c:pt>
                <c:pt idx="456">
                  <c:v>0.34984146277571121</c:v>
                </c:pt>
                <c:pt idx="457">
                  <c:v>0.45294514591082935</c:v>
                </c:pt>
                <c:pt idx="458">
                  <c:v>0.62608822758945881</c:v>
                </c:pt>
                <c:pt idx="459">
                  <c:v>1.1376247079163828</c:v>
                </c:pt>
                <c:pt idx="460">
                  <c:v>1.9561968460208512</c:v>
                </c:pt>
                <c:pt idx="461">
                  <c:v>2.7377938701734164</c:v>
                </c:pt>
                <c:pt idx="462">
                  <c:v>2.6425118457588934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4E-4BD7-9075-78EECB48E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S$14:$S$794</c:f>
              <c:numCache>
                <c:formatCode>0.0</c:formatCode>
                <c:ptCount val="781"/>
                <c:pt idx="0">
                  <c:v>0.3824561714495856</c:v>
                </c:pt>
                <c:pt idx="1">
                  <c:v>0.26477734946509518</c:v>
                </c:pt>
                <c:pt idx="2">
                  <c:v>6.5285001014576087</c:v>
                </c:pt>
                <c:pt idx="3">
                  <c:v>23.31645386501738</c:v>
                </c:pt>
                <c:pt idx="4">
                  <c:v>63.140037032040659</c:v>
                </c:pt>
                <c:pt idx="5">
                  <c:v>75.975052184394215</c:v>
                </c:pt>
                <c:pt idx="6">
                  <c:v>63.150735106766518</c:v>
                </c:pt>
                <c:pt idx="7">
                  <c:v>45.330417132161003</c:v>
                </c:pt>
                <c:pt idx="8">
                  <c:v>36.381477623976991</c:v>
                </c:pt>
                <c:pt idx="9">
                  <c:v>28.090469711433538</c:v>
                </c:pt>
                <c:pt idx="10">
                  <c:v>25.827826906913611</c:v>
                </c:pt>
                <c:pt idx="11">
                  <c:v>25.514908221182136</c:v>
                </c:pt>
                <c:pt idx="12">
                  <c:v>22.845738577079434</c:v>
                </c:pt>
                <c:pt idx="13">
                  <c:v>18.454178902112861</c:v>
                </c:pt>
                <c:pt idx="14">
                  <c:v>15.908037117357583</c:v>
                </c:pt>
                <c:pt idx="15">
                  <c:v>14.637640743661407</c:v>
                </c:pt>
                <c:pt idx="16">
                  <c:v>11.4629870687617</c:v>
                </c:pt>
                <c:pt idx="17">
                  <c:v>0</c:v>
                </c:pt>
                <c:pt idx="18">
                  <c:v>0.9975954681866801</c:v>
                </c:pt>
                <c:pt idx="19">
                  <c:v>1.5512208352500667</c:v>
                </c:pt>
                <c:pt idx="20">
                  <c:v>1.6688996572345536</c:v>
                </c:pt>
                <c:pt idx="21">
                  <c:v>1.9871673803289629</c:v>
                </c:pt>
                <c:pt idx="22">
                  <c:v>2.1770582067130233</c:v>
                </c:pt>
                <c:pt idx="23">
                  <c:v>2.7119619430061506</c:v>
                </c:pt>
                <c:pt idx="24">
                  <c:v>2.2278740616608728</c:v>
                </c:pt>
                <c:pt idx="25">
                  <c:v>1.9550731561513763</c:v>
                </c:pt>
                <c:pt idx="26">
                  <c:v>3.2575637540251394</c:v>
                </c:pt>
                <c:pt idx="27">
                  <c:v>7.4271383784300609</c:v>
                </c:pt>
                <c:pt idx="28">
                  <c:v>7.5421426817330817</c:v>
                </c:pt>
                <c:pt idx="29">
                  <c:v>7.9245988531826672</c:v>
                </c:pt>
                <c:pt idx="30">
                  <c:v>5.2420566156726389</c:v>
                </c:pt>
                <c:pt idx="31">
                  <c:v>6.7023438157528759</c:v>
                </c:pt>
                <c:pt idx="32">
                  <c:v>6.9537485718106433</c:v>
                </c:pt>
                <c:pt idx="33">
                  <c:v>7.6437743916287788</c:v>
                </c:pt>
                <c:pt idx="34">
                  <c:v>7.4592326026076492</c:v>
                </c:pt>
                <c:pt idx="35">
                  <c:v>7.4619071212891139</c:v>
                </c:pt>
                <c:pt idx="36">
                  <c:v>7.3629499300748851</c:v>
                </c:pt>
                <c:pt idx="37">
                  <c:v>4.8836711123562448</c:v>
                </c:pt>
                <c:pt idx="38">
                  <c:v>5.1885662420433274</c:v>
                </c:pt>
                <c:pt idx="39">
                  <c:v>5.276825358531692</c:v>
                </c:pt>
                <c:pt idx="40">
                  <c:v>8.3391492488098411</c:v>
                </c:pt>
                <c:pt idx="41">
                  <c:v>10.473415156619417</c:v>
                </c:pt>
                <c:pt idx="42">
                  <c:v>10.486787750026744</c:v>
                </c:pt>
                <c:pt idx="43">
                  <c:v>10.992271780823749</c:v>
                </c:pt>
                <c:pt idx="44">
                  <c:v>11.347982765458678</c:v>
                </c:pt>
                <c:pt idx="45">
                  <c:v>11.679623081960418</c:v>
                </c:pt>
                <c:pt idx="46">
                  <c:v>11.931027838018187</c:v>
                </c:pt>
                <c:pt idx="47">
                  <c:v>11.04576215445306</c:v>
                </c:pt>
                <c:pt idx="48">
                  <c:v>8.9756846949986624</c:v>
                </c:pt>
                <c:pt idx="49">
                  <c:v>8.3471728048542388</c:v>
                </c:pt>
                <c:pt idx="50">
                  <c:v>3.8165381584514568</c:v>
                </c:pt>
                <c:pt idx="51">
                  <c:v>8.4835732576089864</c:v>
                </c:pt>
                <c:pt idx="52">
                  <c:v>10.074911873081037</c:v>
                </c:pt>
                <c:pt idx="53">
                  <c:v>11.123323196215566</c:v>
                </c:pt>
                <c:pt idx="54">
                  <c:v>12.340229196282428</c:v>
                </c:pt>
                <c:pt idx="55">
                  <c:v>13.161306431492376</c:v>
                </c:pt>
                <c:pt idx="56">
                  <c:v>14.846253200815726</c:v>
                </c:pt>
                <c:pt idx="57">
                  <c:v>15.867919337135596</c:v>
                </c:pt>
                <c:pt idx="58">
                  <c:v>14.744621490920034</c:v>
                </c:pt>
                <c:pt idx="59">
                  <c:v>15.576396800855843</c:v>
                </c:pt>
                <c:pt idx="60">
                  <c:v>14.589499407395024</c:v>
                </c:pt>
                <c:pt idx="61">
                  <c:v>13.990407222746724</c:v>
                </c:pt>
                <c:pt idx="62">
                  <c:v>11.917655244610859</c:v>
                </c:pt>
                <c:pt idx="63">
                  <c:v>9.2484856005081575</c:v>
                </c:pt>
                <c:pt idx="64">
                  <c:v>9.042547662035302</c:v>
                </c:pt>
                <c:pt idx="65">
                  <c:v>9.9839782379112059</c:v>
                </c:pt>
                <c:pt idx="66">
                  <c:v>10.310269517050013</c:v>
                </c:pt>
                <c:pt idx="67">
                  <c:v>10.858545846750467</c:v>
                </c:pt>
                <c:pt idx="68">
                  <c:v>11.163440976437551</c:v>
                </c:pt>
                <c:pt idx="69">
                  <c:v>10.665980501684944</c:v>
                </c:pt>
                <c:pt idx="70">
                  <c:v>11.249025574244451</c:v>
                </c:pt>
                <c:pt idx="71">
                  <c:v>11.516477442391015</c:v>
                </c:pt>
                <c:pt idx="72">
                  <c:v>11.725089899545333</c:v>
                </c:pt>
                <c:pt idx="73">
                  <c:v>11.896259095159133</c:v>
                </c:pt>
                <c:pt idx="74">
                  <c:v>11.992541767691895</c:v>
                </c:pt>
                <c:pt idx="75">
                  <c:v>12.337554677600963</c:v>
                </c:pt>
                <c:pt idx="76">
                  <c:v>12.391045051230275</c:v>
                </c:pt>
                <c:pt idx="77">
                  <c:v>10.719470875314252</c:v>
                </c:pt>
                <c:pt idx="78">
                  <c:v>11.660901451190156</c:v>
                </c:pt>
                <c:pt idx="79">
                  <c:v>10.066888317036639</c:v>
                </c:pt>
                <c:pt idx="80">
                  <c:v>8.3391492488098411</c:v>
                </c:pt>
                <c:pt idx="81">
                  <c:v>8.4113612532094137</c:v>
                </c:pt>
                <c:pt idx="82">
                  <c:v>8.6948602334447713</c:v>
                </c:pt>
                <c:pt idx="83">
                  <c:v>9.8743229719711145</c:v>
                </c:pt>
                <c:pt idx="84">
                  <c:v>10.973550150053491</c:v>
                </c:pt>
                <c:pt idx="85">
                  <c:v>10.425273820353036</c:v>
                </c:pt>
                <c:pt idx="86">
                  <c:v>8.1198387169296602</c:v>
                </c:pt>
                <c:pt idx="87">
                  <c:v>7.7159863960283506</c:v>
                </c:pt>
                <c:pt idx="88">
                  <c:v>7.7935474377908536</c:v>
                </c:pt>
                <c:pt idx="89">
                  <c:v>8.9542885455469374</c:v>
                </c:pt>
                <c:pt idx="90">
                  <c:v>11.171464532481947</c:v>
                </c:pt>
                <c:pt idx="91">
                  <c:v>12.554190690799679</c:v>
                </c:pt>
                <c:pt idx="92">
                  <c:v>14.380886950240708</c:v>
                </c:pt>
                <c:pt idx="93">
                  <c:v>15.803730888780423</c:v>
                </c:pt>
                <c:pt idx="94">
                  <c:v>15.589769394263168</c:v>
                </c:pt>
                <c:pt idx="95">
                  <c:v>13.131886725996255</c:v>
                </c:pt>
                <c:pt idx="96">
                  <c:v>9.8582758598823208</c:v>
                </c:pt>
                <c:pt idx="97">
                  <c:v>12.107546070994918</c:v>
                </c:pt>
                <c:pt idx="98">
                  <c:v>14.01180337219845</c:v>
                </c:pt>
                <c:pt idx="99">
                  <c:v>12.131616739128109</c:v>
                </c:pt>
                <c:pt idx="100">
                  <c:v>13.749700541414816</c:v>
                </c:pt>
                <c:pt idx="101">
                  <c:v>15.2608035964429</c:v>
                </c:pt>
                <c:pt idx="102">
                  <c:v>12.580935877614335</c:v>
                </c:pt>
                <c:pt idx="103">
                  <c:v>11.850792277574218</c:v>
                </c:pt>
                <c:pt idx="104">
                  <c:v>12.278715266608719</c:v>
                </c:pt>
                <c:pt idx="105">
                  <c:v>13.61330008866007</c:v>
                </c:pt>
                <c:pt idx="106">
                  <c:v>14.60554651948382</c:v>
                </c:pt>
                <c:pt idx="107">
                  <c:v>13.615974607341535</c:v>
                </c:pt>
                <c:pt idx="108">
                  <c:v>14.046572115057501</c:v>
                </c:pt>
                <c:pt idx="109">
                  <c:v>15.894664523950253</c:v>
                </c:pt>
                <c:pt idx="110">
                  <c:v>16.916330660270123</c:v>
                </c:pt>
                <c:pt idx="111">
                  <c:v>17.266692607542126</c:v>
                </c:pt>
                <c:pt idx="112">
                  <c:v>17.983463614174909</c:v>
                </c:pt>
                <c:pt idx="113">
                  <c:v>15.854546743728267</c:v>
                </c:pt>
                <c:pt idx="114">
                  <c:v>17.903228053730945</c:v>
                </c:pt>
                <c:pt idx="115">
                  <c:v>18.866054779058572</c:v>
                </c:pt>
                <c:pt idx="116">
                  <c:v>19.580151267009896</c:v>
                </c:pt>
                <c:pt idx="117">
                  <c:v>19.184322502152984</c:v>
                </c:pt>
                <c:pt idx="118">
                  <c:v>18.443480827387003</c:v>
                </c:pt>
                <c:pt idx="119">
                  <c:v>19.299326805456005</c:v>
                </c:pt>
                <c:pt idx="120">
                  <c:v>19.909117064830166</c:v>
                </c:pt>
                <c:pt idx="121">
                  <c:v>20.644609702233218</c:v>
                </c:pt>
                <c:pt idx="122">
                  <c:v>21.174164401163416</c:v>
                </c:pt>
                <c:pt idx="123">
                  <c:v>21.270447073696175</c:v>
                </c:pt>
                <c:pt idx="124">
                  <c:v>21.626158058331107</c:v>
                </c:pt>
                <c:pt idx="125">
                  <c:v>21.976520005603099</c:v>
                </c:pt>
                <c:pt idx="126">
                  <c:v>22.433862700133727</c:v>
                </c:pt>
                <c:pt idx="127">
                  <c:v>22.912601544116075</c:v>
                </c:pt>
                <c:pt idx="128">
                  <c:v>23.327151939743249</c:v>
                </c:pt>
                <c:pt idx="129">
                  <c:v>23.789843671636802</c:v>
                </c:pt>
                <c:pt idx="130">
                  <c:v>23.926244124391548</c:v>
                </c:pt>
                <c:pt idx="131">
                  <c:v>24.565454089261834</c:v>
                </c:pt>
                <c:pt idx="132">
                  <c:v>24.74464684092003</c:v>
                </c:pt>
                <c:pt idx="133">
                  <c:v>25.159197236547207</c:v>
                </c:pt>
                <c:pt idx="134">
                  <c:v>25.242107315672634</c:v>
                </c:pt>
                <c:pt idx="135">
                  <c:v>25.742242309106715</c:v>
                </c:pt>
                <c:pt idx="136">
                  <c:v>26.507154652005884</c:v>
                </c:pt>
                <c:pt idx="137">
                  <c:v>26.713092590478738</c:v>
                </c:pt>
                <c:pt idx="138">
                  <c:v>26.911006972907195</c:v>
                </c:pt>
                <c:pt idx="139">
                  <c:v>27.448585227881786</c:v>
                </c:pt>
                <c:pt idx="140">
                  <c:v>27.748131320205935</c:v>
                </c:pt>
                <c:pt idx="141">
                  <c:v>28.125238454292596</c:v>
                </c:pt>
                <c:pt idx="142">
                  <c:v>26.689021922345546</c:v>
                </c:pt>
                <c:pt idx="143">
                  <c:v>26.523201764094679</c:v>
                </c:pt>
                <c:pt idx="144">
                  <c:v>26.167490779459747</c:v>
                </c:pt>
                <c:pt idx="145">
                  <c:v>26.210283078363201</c:v>
                </c:pt>
                <c:pt idx="146">
                  <c:v>25.431998142056699</c:v>
                </c:pt>
                <c:pt idx="147">
                  <c:v>26.00701965857181</c:v>
                </c:pt>
                <c:pt idx="148">
                  <c:v>26.167490779459747</c:v>
                </c:pt>
                <c:pt idx="149">
                  <c:v>26.622158955308901</c:v>
                </c:pt>
                <c:pt idx="150">
                  <c:v>27.320208331171433</c:v>
                </c:pt>
                <c:pt idx="151">
                  <c:v>28.095818748796471</c:v>
                </c:pt>
                <c:pt idx="152">
                  <c:v>27.983488964174914</c:v>
                </c:pt>
                <c:pt idx="153">
                  <c:v>28.61734989168227</c:v>
                </c:pt>
                <c:pt idx="154">
                  <c:v>28.010234150989564</c:v>
                </c:pt>
                <c:pt idx="155">
                  <c:v>28.229544682869754</c:v>
                </c:pt>
                <c:pt idx="156">
                  <c:v>27.967441852086118</c:v>
                </c:pt>
                <c:pt idx="157">
                  <c:v>28.154658159788717</c:v>
                </c:pt>
                <c:pt idx="158">
                  <c:v>28.266987944410271</c:v>
                </c:pt>
                <c:pt idx="159">
                  <c:v>28.424784546616745</c:v>
                </c:pt>
                <c:pt idx="160">
                  <c:v>28.018257707033964</c:v>
                </c:pt>
                <c:pt idx="161">
                  <c:v>28.748401307074086</c:v>
                </c:pt>
                <c:pt idx="162">
                  <c:v>29.612270841187485</c:v>
                </c:pt>
                <c:pt idx="163">
                  <c:v>30.599168234648303</c:v>
                </c:pt>
                <c:pt idx="164">
                  <c:v>31.532575254479809</c:v>
                </c:pt>
                <c:pt idx="165">
                  <c:v>31.746536748997055</c:v>
                </c:pt>
                <c:pt idx="166">
                  <c:v>32.011314098462151</c:v>
                </c:pt>
                <c:pt idx="167">
                  <c:v>32.597033689703125</c:v>
                </c:pt>
                <c:pt idx="168">
                  <c:v>33.209498467758756</c:v>
                </c:pt>
                <c:pt idx="169">
                  <c:v>33.404738331505747</c:v>
                </c:pt>
                <c:pt idx="170">
                  <c:v>32.578312058932866</c:v>
                </c:pt>
                <c:pt idx="171">
                  <c:v>33.19880039303289</c:v>
                </c:pt>
                <c:pt idx="172">
                  <c:v>33.361946032602305</c:v>
                </c:pt>
                <c:pt idx="173">
                  <c:v>33.230894617210488</c:v>
                </c:pt>
                <c:pt idx="174">
                  <c:v>33.998481478791128</c:v>
                </c:pt>
                <c:pt idx="175">
                  <c:v>34.29802757111527</c:v>
                </c:pt>
                <c:pt idx="176">
                  <c:v>35.172595179954527</c:v>
                </c:pt>
                <c:pt idx="177">
                  <c:v>36.841494837189082</c:v>
                </c:pt>
                <c:pt idx="178">
                  <c:v>37.124993817424446</c:v>
                </c:pt>
                <c:pt idx="179">
                  <c:v>37.060805369069271</c:v>
                </c:pt>
                <c:pt idx="180">
                  <c:v>37.018013070165814</c:v>
                </c:pt>
                <c:pt idx="181">
                  <c:v>37.855137417464562</c:v>
                </c:pt>
                <c:pt idx="182">
                  <c:v>38.237593588914145</c:v>
                </c:pt>
                <c:pt idx="183">
                  <c:v>37.737458595480078</c:v>
                </c:pt>
                <c:pt idx="184">
                  <c:v>38.160032547151644</c:v>
                </c:pt>
                <c:pt idx="185">
                  <c:v>38.242942626277078</c:v>
                </c:pt>
                <c:pt idx="186">
                  <c:v>38.678889171355983</c:v>
                </c:pt>
                <c:pt idx="187">
                  <c:v>39.446476032936623</c:v>
                </c:pt>
                <c:pt idx="188">
                  <c:v>39.788814424164222</c:v>
                </c:pt>
                <c:pt idx="189">
                  <c:v>40.147199927480607</c:v>
                </c:pt>
                <c:pt idx="190">
                  <c:v>39.764743756031017</c:v>
                </c:pt>
                <c:pt idx="191">
                  <c:v>39.641715896683614</c:v>
                </c:pt>
                <c:pt idx="192">
                  <c:v>40.609891659374163</c:v>
                </c:pt>
                <c:pt idx="193">
                  <c:v>40.882692564883655</c:v>
                </c:pt>
                <c:pt idx="194">
                  <c:v>40.91746130774272</c:v>
                </c:pt>
                <c:pt idx="195">
                  <c:v>40.280925861553889</c:v>
                </c:pt>
                <c:pt idx="196">
                  <c:v>41.380153039636262</c:v>
                </c:pt>
                <c:pt idx="197">
                  <c:v>40.936182938512971</c:v>
                </c:pt>
                <c:pt idx="198">
                  <c:v>40.970951681372021</c:v>
                </c:pt>
                <c:pt idx="199">
                  <c:v>40.561750323107788</c:v>
                </c:pt>
                <c:pt idx="200">
                  <c:v>40.658032995640539</c:v>
                </c:pt>
                <c:pt idx="201">
                  <c:v>40.668731070366412</c:v>
                </c:pt>
                <c:pt idx="202">
                  <c:v>40.912112270379779</c:v>
                </c:pt>
                <c:pt idx="203">
                  <c:v>41.824123140759561</c:v>
                </c:pt>
                <c:pt idx="204">
                  <c:v>41.176889619844879</c:v>
                </c:pt>
                <c:pt idx="205">
                  <c:v>41.957849074832843</c:v>
                </c:pt>
                <c:pt idx="206">
                  <c:v>42.326932652875101</c:v>
                </c:pt>
                <c:pt idx="207">
                  <c:v>42.321583615512168</c:v>
                </c:pt>
                <c:pt idx="208">
                  <c:v>42.12366923308371</c:v>
                </c:pt>
                <c:pt idx="209">
                  <c:v>42.104947602313459</c:v>
                </c:pt>
                <c:pt idx="210">
                  <c:v>42.829742164990648</c:v>
                </c:pt>
                <c:pt idx="211">
                  <c:v>44.314100033204063</c:v>
                </c:pt>
                <c:pt idx="212">
                  <c:v>44.001181347472588</c:v>
                </c:pt>
                <c:pt idx="213">
                  <c:v>44.378288481559238</c:v>
                </c:pt>
                <c:pt idx="214">
                  <c:v>45.359836837657127</c:v>
                </c:pt>
                <c:pt idx="215">
                  <c:v>45.536355070633853</c:v>
                </c:pt>
                <c:pt idx="216">
                  <c:v>45.827877606913617</c:v>
                </c:pt>
                <c:pt idx="217">
                  <c:v>44.883772512356245</c:v>
                </c:pt>
                <c:pt idx="218">
                  <c:v>44.894470587082104</c:v>
                </c:pt>
                <c:pt idx="219">
                  <c:v>44.980055184889011</c:v>
                </c:pt>
                <c:pt idx="220">
                  <c:v>45.787759826691619</c:v>
                </c:pt>
                <c:pt idx="221">
                  <c:v>46.274522226718375</c:v>
                </c:pt>
                <c:pt idx="222">
                  <c:v>46.515228908050283</c:v>
                </c:pt>
                <c:pt idx="223">
                  <c:v>46.250451558585191</c:v>
                </c:pt>
                <c:pt idx="224">
                  <c:v>46.574068319042524</c:v>
                </c:pt>
                <c:pt idx="225">
                  <c:v>46.648954842123558</c:v>
                </c:pt>
                <c:pt idx="226">
                  <c:v>46.381502973977007</c:v>
                </c:pt>
                <c:pt idx="227">
                  <c:v>46.985944195988232</c:v>
                </c:pt>
                <c:pt idx="228">
                  <c:v>46.790704332241241</c:v>
                </c:pt>
                <c:pt idx="229">
                  <c:v>47.673295497124897</c:v>
                </c:pt>
                <c:pt idx="230">
                  <c:v>46.087305919015776</c:v>
                </c:pt>
                <c:pt idx="231">
                  <c:v>45.892066055268785</c:v>
                </c:pt>
                <c:pt idx="232">
                  <c:v>44.942611923348487</c:v>
                </c:pt>
                <c:pt idx="233">
                  <c:v>43.522442503490232</c:v>
                </c:pt>
                <c:pt idx="234">
                  <c:v>44.10816209473122</c:v>
                </c:pt>
                <c:pt idx="235">
                  <c:v>44.423755299144162</c:v>
                </c:pt>
                <c:pt idx="236">
                  <c:v>44.776791765097627</c:v>
                </c:pt>
                <c:pt idx="237">
                  <c:v>44.827607620045463</c:v>
                </c:pt>
                <c:pt idx="238">
                  <c:v>45.659382929981277</c:v>
                </c:pt>
                <c:pt idx="239">
                  <c:v>45.996372283845943</c:v>
                </c:pt>
                <c:pt idx="240">
                  <c:v>46.199635703637334</c:v>
                </c:pt>
                <c:pt idx="241">
                  <c:v>46.702445215752867</c:v>
                </c:pt>
                <c:pt idx="242">
                  <c:v>47.186533097098156</c:v>
                </c:pt>
                <c:pt idx="243">
                  <c:v>47.849813730101637</c:v>
                </c:pt>
                <c:pt idx="244">
                  <c:v>48.087845892752078</c:v>
                </c:pt>
                <c:pt idx="245">
                  <c:v>48.946366389502543</c:v>
                </c:pt>
                <c:pt idx="246">
                  <c:v>49.99745223131854</c:v>
                </c:pt>
                <c:pt idx="247">
                  <c:v>50.444096851123298</c:v>
                </c:pt>
                <c:pt idx="248">
                  <c:v>50.818529466528481</c:v>
                </c:pt>
                <c:pt idx="249">
                  <c:v>51.045863554453064</c:v>
                </c:pt>
                <c:pt idx="250">
                  <c:v>51.187613044570739</c:v>
                </c:pt>
                <c:pt idx="251">
                  <c:v>49.968032525822409</c:v>
                </c:pt>
                <c:pt idx="252">
                  <c:v>51.233079862155662</c:v>
                </c:pt>
                <c:pt idx="253">
                  <c:v>51.575418253383262</c:v>
                </c:pt>
                <c:pt idx="254">
                  <c:v>52.367075783097086</c:v>
                </c:pt>
                <c:pt idx="255">
                  <c:v>52.623829576517785</c:v>
                </c:pt>
                <c:pt idx="256">
                  <c:v>53.324553471061776</c:v>
                </c:pt>
                <c:pt idx="257">
                  <c:v>53.648170231519124</c:v>
                </c:pt>
                <c:pt idx="258">
                  <c:v>54.025277365605781</c:v>
                </c:pt>
                <c:pt idx="259">
                  <c:v>55.062990614014446</c:v>
                </c:pt>
                <c:pt idx="260">
                  <c:v>55.389281893153253</c:v>
                </c:pt>
                <c:pt idx="261">
                  <c:v>55.568474644811452</c:v>
                </c:pt>
                <c:pt idx="262">
                  <c:v>54.693907035972188</c:v>
                </c:pt>
                <c:pt idx="263">
                  <c:v>53.947716323843274</c:v>
                </c:pt>
                <c:pt idx="264">
                  <c:v>36.753235720700715</c:v>
                </c:pt>
                <c:pt idx="265">
                  <c:v>41.802726991307829</c:v>
                </c:pt>
                <c:pt idx="266">
                  <c:v>38.074447949344737</c:v>
                </c:pt>
                <c:pt idx="267">
                  <c:v>39.35554239776679</c:v>
                </c:pt>
                <c:pt idx="268">
                  <c:v>38.558535830690019</c:v>
                </c:pt>
                <c:pt idx="269">
                  <c:v>30.115080353303025</c:v>
                </c:pt>
                <c:pt idx="270">
                  <c:v>29.074692586212894</c:v>
                </c:pt>
                <c:pt idx="271">
                  <c:v>39.082741492257291</c:v>
                </c:pt>
                <c:pt idx="272">
                  <c:v>45.472166622278685</c:v>
                </c:pt>
                <c:pt idx="273">
                  <c:v>49.938612820326284</c:v>
                </c:pt>
                <c:pt idx="274">
                  <c:v>57.641226622947308</c:v>
                </c:pt>
                <c:pt idx="275">
                  <c:v>52.030086429232412</c:v>
                </c:pt>
                <c:pt idx="276">
                  <c:v>64.164377687041991</c:v>
                </c:pt>
                <c:pt idx="277">
                  <c:v>55.389281893153253</c:v>
                </c:pt>
                <c:pt idx="278">
                  <c:v>74.24463859748596</c:v>
                </c:pt>
                <c:pt idx="279">
                  <c:v>89.176476396108583</c:v>
                </c:pt>
                <c:pt idx="280">
                  <c:v>65.432099542056704</c:v>
                </c:pt>
                <c:pt idx="281">
                  <c:v>47.951445439997322</c:v>
                </c:pt>
                <c:pt idx="282">
                  <c:v>47.400494591615399</c:v>
                </c:pt>
                <c:pt idx="283">
                  <c:v>48.470302064201661</c:v>
                </c:pt>
                <c:pt idx="284">
                  <c:v>46.2959183761701</c:v>
                </c:pt>
                <c:pt idx="285">
                  <c:v>42.602408077066059</c:v>
                </c:pt>
                <c:pt idx="286">
                  <c:v>46.873614411366674</c:v>
                </c:pt>
                <c:pt idx="287">
                  <c:v>39.703229826357308</c:v>
                </c:pt>
                <c:pt idx="288">
                  <c:v>34.851652938178653</c:v>
                </c:pt>
                <c:pt idx="289">
                  <c:v>30.815804247847019</c:v>
                </c:pt>
                <c:pt idx="290">
                  <c:v>37.79094896910938</c:v>
                </c:pt>
                <c:pt idx="291">
                  <c:v>31.072558041267719</c:v>
                </c:pt>
                <c:pt idx="292">
                  <c:v>16.886910954774002</c:v>
                </c:pt>
                <c:pt idx="293">
                  <c:v>20.708798150588393</c:v>
                </c:pt>
                <c:pt idx="294">
                  <c:v>32.407142863319066</c:v>
                </c:pt>
                <c:pt idx="295">
                  <c:v>33.295083065565656</c:v>
                </c:pt>
                <c:pt idx="296">
                  <c:v>30.909412401698315</c:v>
                </c:pt>
                <c:pt idx="297">
                  <c:v>27.994187038900776</c:v>
                </c:pt>
                <c:pt idx="298">
                  <c:v>29.633666990639206</c:v>
                </c:pt>
                <c:pt idx="299">
                  <c:v>28.764448419162882</c:v>
                </c:pt>
                <c:pt idx="300">
                  <c:v>32.005965061099218</c:v>
                </c:pt>
                <c:pt idx="301">
                  <c:v>30.633936977507354</c:v>
                </c:pt>
                <c:pt idx="302">
                  <c:v>31.182213307207814</c:v>
                </c:pt>
                <c:pt idx="303">
                  <c:v>27.817668805924043</c:v>
                </c:pt>
                <c:pt idx="304">
                  <c:v>26.015043214616206</c:v>
                </c:pt>
                <c:pt idx="305">
                  <c:v>27.165086247646428</c:v>
                </c:pt>
                <c:pt idx="306">
                  <c:v>30.652658608277616</c:v>
                </c:pt>
                <c:pt idx="307">
                  <c:v>26.651578660805029</c:v>
                </c:pt>
                <c:pt idx="308">
                  <c:v>25.490837553048944</c:v>
                </c:pt>
                <c:pt idx="309">
                  <c:v>18.529065425193899</c:v>
                </c:pt>
                <c:pt idx="310">
                  <c:v>20.486813100026747</c:v>
                </c:pt>
                <c:pt idx="311">
                  <c:v>13.1907261369885</c:v>
                </c:pt>
                <c:pt idx="312">
                  <c:v>17.322857499852901</c:v>
                </c:pt>
                <c:pt idx="313">
                  <c:v>15.367784343701524</c:v>
                </c:pt>
                <c:pt idx="314">
                  <c:v>16.215606765726129</c:v>
                </c:pt>
                <c:pt idx="315">
                  <c:v>17.606356480088259</c:v>
                </c:pt>
                <c:pt idx="316">
                  <c:v>18.210797702099491</c:v>
                </c:pt>
                <c:pt idx="317">
                  <c:v>21.92837866933672</c:v>
                </c:pt>
                <c:pt idx="318">
                  <c:v>21.503130198983687</c:v>
                </c:pt>
                <c:pt idx="319">
                  <c:v>19.540033486787909</c:v>
                </c:pt>
                <c:pt idx="320">
                  <c:v>17.895204497686546</c:v>
                </c:pt>
                <c:pt idx="321">
                  <c:v>22.832365983672105</c:v>
                </c:pt>
                <c:pt idx="322">
                  <c:v>29.767392924712489</c:v>
                </c:pt>
                <c:pt idx="323">
                  <c:v>26.485758502554155</c:v>
                </c:pt>
                <c:pt idx="324">
                  <c:v>22.182457944075953</c:v>
                </c:pt>
                <c:pt idx="325">
                  <c:v>25.662006748662741</c:v>
                </c:pt>
                <c:pt idx="326">
                  <c:v>22.925974137523401</c:v>
                </c:pt>
                <c:pt idx="327">
                  <c:v>24.40765748705536</c:v>
                </c:pt>
                <c:pt idx="328">
                  <c:v>24.966631891481679</c:v>
                </c:pt>
                <c:pt idx="329">
                  <c:v>21.767907548448783</c:v>
                </c:pt>
                <c:pt idx="330">
                  <c:v>18.801866330703398</c:v>
                </c:pt>
                <c:pt idx="331">
                  <c:v>17.165060897646431</c:v>
                </c:pt>
                <c:pt idx="332">
                  <c:v>16.234328396496387</c:v>
                </c:pt>
                <c:pt idx="333">
                  <c:v>17.748105970205941</c:v>
                </c:pt>
                <c:pt idx="334">
                  <c:v>17.231923864683072</c:v>
                </c:pt>
                <c:pt idx="335">
                  <c:v>21.543247979205667</c:v>
                </c:pt>
                <c:pt idx="336">
                  <c:v>24.814184326638141</c:v>
                </c:pt>
                <c:pt idx="337">
                  <c:v>32.492727461125973</c:v>
                </c:pt>
                <c:pt idx="338">
                  <c:v>35.506910015137734</c:v>
                </c:pt>
                <c:pt idx="339">
                  <c:v>38.194801290010695</c:v>
                </c:pt>
                <c:pt idx="340">
                  <c:v>42.62647874519925</c:v>
                </c:pt>
                <c:pt idx="341">
                  <c:v>41.083281465993579</c:v>
                </c:pt>
                <c:pt idx="342">
                  <c:v>30.791733579713828</c:v>
                </c:pt>
                <c:pt idx="343">
                  <c:v>36.394850217384317</c:v>
                </c:pt>
                <c:pt idx="344">
                  <c:v>43.13998633204065</c:v>
                </c:pt>
                <c:pt idx="345">
                  <c:v>48.553212143327087</c:v>
                </c:pt>
                <c:pt idx="346">
                  <c:v>52.147765251216903</c:v>
                </c:pt>
                <c:pt idx="347">
                  <c:v>52.230675330342336</c:v>
                </c:pt>
                <c:pt idx="348">
                  <c:v>52.532895941347952</c:v>
                </c:pt>
                <c:pt idx="349">
                  <c:v>49.925240226918966</c:v>
                </c:pt>
                <c:pt idx="350">
                  <c:v>50.4200261829901</c:v>
                </c:pt>
                <c:pt idx="351">
                  <c:v>52.343005114963894</c:v>
                </c:pt>
                <c:pt idx="352">
                  <c:v>52.043459022639738</c:v>
                </c:pt>
                <c:pt idx="353">
                  <c:v>52.479405567718636</c:v>
                </c:pt>
                <c:pt idx="354">
                  <c:v>55.196716548087728</c:v>
                </c:pt>
                <c:pt idx="355">
                  <c:v>55.394630930516172</c:v>
                </c:pt>
                <c:pt idx="356">
                  <c:v>57.53424587568869</c:v>
                </c:pt>
                <c:pt idx="357">
                  <c:v>58.066475093300355</c:v>
                </c:pt>
                <c:pt idx="358">
                  <c:v>60.722272143995724</c:v>
                </c:pt>
                <c:pt idx="359">
                  <c:v>59.417107027440494</c:v>
                </c:pt>
                <c:pt idx="360">
                  <c:v>62.45268573090398</c:v>
                </c:pt>
                <c:pt idx="361">
                  <c:v>61.094030240719448</c:v>
                </c:pt>
                <c:pt idx="362">
                  <c:v>61.663702719871615</c:v>
                </c:pt>
                <c:pt idx="363">
                  <c:v>62.546293884755279</c:v>
                </c:pt>
                <c:pt idx="364">
                  <c:v>63.265739410069529</c:v>
                </c:pt>
                <c:pt idx="365">
                  <c:v>61.003096605549622</c:v>
                </c:pt>
                <c:pt idx="366">
                  <c:v>60.318419823094416</c:v>
                </c:pt>
                <c:pt idx="367">
                  <c:v>60.1098073659401</c:v>
                </c:pt>
                <c:pt idx="368">
                  <c:v>60.64203658355175</c:v>
                </c:pt>
                <c:pt idx="369">
                  <c:v>61.586141678109115</c:v>
                </c:pt>
                <c:pt idx="370">
                  <c:v>63.244343260617818</c:v>
                </c:pt>
                <c:pt idx="371">
                  <c:v>63.113291845226001</c:v>
                </c:pt>
                <c:pt idx="372">
                  <c:v>65.809206676143347</c:v>
                </c:pt>
                <c:pt idx="373">
                  <c:v>65.153949599184273</c:v>
                </c:pt>
                <c:pt idx="374">
                  <c:v>50.181994020339658</c:v>
                </c:pt>
                <c:pt idx="375">
                  <c:v>58.807316768066336</c:v>
                </c:pt>
                <c:pt idx="376">
                  <c:v>62.249422311112603</c:v>
                </c:pt>
                <c:pt idx="377">
                  <c:v>64.471947335410533</c:v>
                </c:pt>
                <c:pt idx="378">
                  <c:v>64.889172249719181</c:v>
                </c:pt>
                <c:pt idx="379">
                  <c:v>68.507796025742167</c:v>
                </c:pt>
                <c:pt idx="380">
                  <c:v>59.326173392270661</c:v>
                </c:pt>
                <c:pt idx="381">
                  <c:v>66.646331023442116</c:v>
                </c:pt>
                <c:pt idx="382">
                  <c:v>66.309341669577435</c:v>
                </c:pt>
                <c:pt idx="383">
                  <c:v>68.812691155429278</c:v>
                </c:pt>
                <c:pt idx="384">
                  <c:v>70.494963406071136</c:v>
                </c:pt>
                <c:pt idx="385">
                  <c:v>72.971567705108299</c:v>
                </c:pt>
                <c:pt idx="386">
                  <c:v>75.996448333845962</c:v>
                </c:pt>
                <c:pt idx="387">
                  <c:v>76.635658298716237</c:v>
                </c:pt>
                <c:pt idx="388">
                  <c:v>77.63860280426583</c:v>
                </c:pt>
                <c:pt idx="389">
                  <c:v>77.282891819630919</c:v>
                </c:pt>
                <c:pt idx="390">
                  <c:v>78.37142092298744</c:v>
                </c:pt>
                <c:pt idx="391">
                  <c:v>79.925316276918963</c:v>
                </c:pt>
                <c:pt idx="392">
                  <c:v>77.448711977881786</c:v>
                </c:pt>
                <c:pt idx="393">
                  <c:v>83.402190562824288</c:v>
                </c:pt>
                <c:pt idx="394">
                  <c:v>85.89216745526879</c:v>
                </c:pt>
                <c:pt idx="395">
                  <c:v>80.650110839596138</c:v>
                </c:pt>
                <c:pt idx="396">
                  <c:v>79.540185586787914</c:v>
                </c:pt>
                <c:pt idx="397">
                  <c:v>82.161213894624225</c:v>
                </c:pt>
                <c:pt idx="398">
                  <c:v>72.976916742471246</c:v>
                </c:pt>
                <c:pt idx="399">
                  <c:v>72.998312891922978</c:v>
                </c:pt>
                <c:pt idx="400">
                  <c:v>78.454331002112852</c:v>
                </c:pt>
                <c:pt idx="401">
                  <c:v>82.915428162797539</c:v>
                </c:pt>
                <c:pt idx="402">
                  <c:v>91.626335508331124</c:v>
                </c:pt>
                <c:pt idx="403">
                  <c:v>90.735720787403054</c:v>
                </c:pt>
                <c:pt idx="404">
                  <c:v>60.839950965980208</c:v>
                </c:pt>
                <c:pt idx="405">
                  <c:v>71.834897265485409</c:v>
                </c:pt>
                <c:pt idx="406">
                  <c:v>78.65759442190425</c:v>
                </c:pt>
                <c:pt idx="407">
                  <c:v>82.372500870460001</c:v>
                </c:pt>
                <c:pt idx="408">
                  <c:v>85.073764738740294</c:v>
                </c:pt>
                <c:pt idx="409">
                  <c:v>84.736775384875642</c:v>
                </c:pt>
                <c:pt idx="410">
                  <c:v>85.191443560724778</c:v>
                </c:pt>
                <c:pt idx="411">
                  <c:v>88.382144347713293</c:v>
                </c:pt>
                <c:pt idx="412">
                  <c:v>88.32063041803957</c:v>
                </c:pt>
                <c:pt idx="413">
                  <c:v>93.717809117237223</c:v>
                </c:pt>
                <c:pt idx="414">
                  <c:v>94.707381029379505</c:v>
                </c:pt>
                <c:pt idx="415">
                  <c:v>96.098130743741635</c:v>
                </c:pt>
                <c:pt idx="416">
                  <c:v>94.685984879927787</c:v>
                </c:pt>
                <c:pt idx="417">
                  <c:v>82.621231107836309</c:v>
                </c:pt>
                <c:pt idx="418">
                  <c:v>87.956895877360267</c:v>
                </c:pt>
                <c:pt idx="419">
                  <c:v>91.449817275354363</c:v>
                </c:pt>
                <c:pt idx="420">
                  <c:v>94.247363816167407</c:v>
                </c:pt>
                <c:pt idx="421">
                  <c:v>95.664858717344217</c:v>
                </c:pt>
                <c:pt idx="422">
                  <c:v>97.002118058077031</c:v>
                </c:pt>
                <c:pt idx="423">
                  <c:v>96.729317152567518</c:v>
                </c:pt>
                <c:pt idx="424">
                  <c:v>97.277593482267989</c:v>
                </c:pt>
                <c:pt idx="425">
                  <c:v>98.219024058143887</c:v>
                </c:pt>
                <c:pt idx="426">
                  <c:v>98.874281135102962</c:v>
                </c:pt>
                <c:pt idx="427">
                  <c:v>100.17677173297673</c:v>
                </c:pt>
                <c:pt idx="428">
                  <c:v>100.26770536814657</c:v>
                </c:pt>
                <c:pt idx="429">
                  <c:v>101.06203741654186</c:v>
                </c:pt>
                <c:pt idx="430">
                  <c:v>101.17704171984487</c:v>
                </c:pt>
                <c:pt idx="431">
                  <c:v>102.01684058582509</c:v>
                </c:pt>
                <c:pt idx="432">
                  <c:v>103.5867830518454</c:v>
                </c:pt>
                <c:pt idx="433">
                  <c:v>105.62476628712224</c:v>
                </c:pt>
                <c:pt idx="434">
                  <c:v>102.217429486935</c:v>
                </c:pt>
                <c:pt idx="435">
                  <c:v>106.29607047617009</c:v>
                </c:pt>
                <c:pt idx="436">
                  <c:v>106.68655020366407</c:v>
                </c:pt>
                <c:pt idx="437">
                  <c:v>106.91923332895158</c:v>
                </c:pt>
                <c:pt idx="438">
                  <c:v>108.40894023452793</c:v>
                </c:pt>
                <c:pt idx="439">
                  <c:v>109.299554955456</c:v>
                </c:pt>
                <c:pt idx="440">
                  <c:v>109.40653570271461</c:v>
                </c:pt>
                <c:pt idx="441">
                  <c:v>109.35571984776676</c:v>
                </c:pt>
                <c:pt idx="442">
                  <c:v>110.37203694672372</c:v>
                </c:pt>
                <c:pt idx="443">
                  <c:v>110.55925325442632</c:v>
                </c:pt>
                <c:pt idx="444">
                  <c:v>110.25168360605777</c:v>
                </c:pt>
                <c:pt idx="445">
                  <c:v>112.30838847210484</c:v>
                </c:pt>
                <c:pt idx="446">
                  <c:v>114.14043376890881</c:v>
                </c:pt>
                <c:pt idx="447">
                  <c:v>113.19900319303288</c:v>
                </c:pt>
                <c:pt idx="448">
                  <c:v>113.30598394029151</c:v>
                </c:pt>
                <c:pt idx="449">
                  <c:v>106.02594408934206</c:v>
                </c:pt>
                <c:pt idx="450">
                  <c:v>110.13133026539182</c:v>
                </c:pt>
                <c:pt idx="451">
                  <c:v>105.29847500798341</c:v>
                </c:pt>
                <c:pt idx="452">
                  <c:v>50.706199681906917</c:v>
                </c:pt>
                <c:pt idx="453">
                  <c:v>79.262035643915496</c:v>
                </c:pt>
                <c:pt idx="454">
                  <c:v>91.602264840197904</c:v>
                </c:pt>
                <c:pt idx="455">
                  <c:v>100.86144851543195</c:v>
                </c:pt>
                <c:pt idx="456">
                  <c:v>105.58732302558171</c:v>
                </c:pt>
                <c:pt idx="457">
                  <c:v>107.28296786963091</c:v>
                </c:pt>
                <c:pt idx="458">
                  <c:v>124.38651483760363</c:v>
                </c:pt>
                <c:pt idx="459">
                  <c:v>131.63178594569402</c:v>
                </c:pt>
                <c:pt idx="460">
                  <c:v>128.36352411694301</c:v>
                </c:pt>
                <c:pt idx="461">
                  <c:v>104.93206594862261</c:v>
                </c:pt>
                <c:pt idx="462">
                  <c:v>102.6827957375100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06-4CE8-9D48-6A3FA38F6773}"/>
            </c:ext>
          </c:extLst>
        </c:ser>
        <c:ser>
          <c:idx val="0"/>
          <c:order val="1"/>
          <c:tx>
            <c:strRef>
              <c:f>'03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4C'!$N$14:$N$794</c:f>
              <c:numCache>
                <c:formatCode>0.0</c:formatCode>
                <c:ptCount val="78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06-4CE8-9D48-6A3FA38F6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R$14:$R$794</c:f>
              <c:numCache>
                <c:formatCode>0.0</c:formatCode>
                <c:ptCount val="781"/>
                <c:pt idx="0">
                  <c:v>7.9209798541341634</c:v>
                </c:pt>
                <c:pt idx="1">
                  <c:v>7.5734157652328147</c:v>
                </c:pt>
                <c:pt idx="2">
                  <c:v>5.3284152528577735</c:v>
                </c:pt>
                <c:pt idx="3">
                  <c:v>5.0095283375958815</c:v>
                </c:pt>
                <c:pt idx="4">
                  <c:v>3.88350067269602</c:v>
                </c:pt>
                <c:pt idx="5">
                  <c:v>3.0305461206018935</c:v>
                </c:pt>
                <c:pt idx="6">
                  <c:v>3.5262728895336828</c:v>
                </c:pt>
                <c:pt idx="7">
                  <c:v>3.4895873850215158</c:v>
                </c:pt>
                <c:pt idx="8">
                  <c:v>3.5533148428977408</c:v>
                </c:pt>
                <c:pt idx="9">
                  <c:v>3.8216117005664638</c:v>
                </c:pt>
                <c:pt idx="10">
                  <c:v>4.1372008086390011</c:v>
                </c:pt>
                <c:pt idx="11">
                  <c:v>4.0411249721172808</c:v>
                </c:pt>
                <c:pt idx="12">
                  <c:v>3.8277686079585003</c:v>
                </c:pt>
                <c:pt idx="13">
                  <c:v>3.6637108892541286</c:v>
                </c:pt>
                <c:pt idx="14">
                  <c:v>4.282608611575947</c:v>
                </c:pt>
                <c:pt idx="15">
                  <c:v>9.5176039264768981</c:v>
                </c:pt>
                <c:pt idx="16">
                  <c:v>2.2561888804470365</c:v>
                </c:pt>
                <c:pt idx="17">
                  <c:v>5.435939420039178</c:v>
                </c:pt>
                <c:pt idx="18">
                  <c:v>6.7781240123010527</c:v>
                </c:pt>
                <c:pt idx="19">
                  <c:v>8.9197833426638642</c:v>
                </c:pt>
                <c:pt idx="20">
                  <c:v>8.2031444716914717</c:v>
                </c:pt>
                <c:pt idx="21">
                  <c:v>7.8115754211337372</c:v>
                </c:pt>
                <c:pt idx="22">
                  <c:v>5.5757380718707443</c:v>
                </c:pt>
                <c:pt idx="23">
                  <c:v>8.3400445343925238</c:v>
                </c:pt>
                <c:pt idx="24">
                  <c:v>9.2123329504861928</c:v>
                </c:pt>
                <c:pt idx="25">
                  <c:v>7.0812045478463812</c:v>
                </c:pt>
                <c:pt idx="26">
                  <c:v>5.4670920023003573</c:v>
                </c:pt>
                <c:pt idx="27">
                  <c:v>7.2177060400158348</c:v>
                </c:pt>
                <c:pt idx="28">
                  <c:v>8.3662961212127414</c:v>
                </c:pt>
                <c:pt idx="29">
                  <c:v>2.8324998256529135</c:v>
                </c:pt>
                <c:pt idx="30">
                  <c:v>3.9692831769718646</c:v>
                </c:pt>
                <c:pt idx="31">
                  <c:v>6.7840839784410871</c:v>
                </c:pt>
                <c:pt idx="32">
                  <c:v>7.1693359335090054</c:v>
                </c:pt>
                <c:pt idx="33">
                  <c:v>6.2973713819098274</c:v>
                </c:pt>
                <c:pt idx="34">
                  <c:v>6.5482790344548496</c:v>
                </c:pt>
                <c:pt idx="35">
                  <c:v>4.8150709066823776</c:v>
                </c:pt>
                <c:pt idx="36">
                  <c:v>9.1800163543879982</c:v>
                </c:pt>
                <c:pt idx="37">
                  <c:v>9.7035463755476759</c:v>
                </c:pt>
                <c:pt idx="38">
                  <c:v>8.1531192362459848</c:v>
                </c:pt>
                <c:pt idx="39">
                  <c:v>6.3298008767789655</c:v>
                </c:pt>
                <c:pt idx="40">
                  <c:v>4.521143828366232</c:v>
                </c:pt>
                <c:pt idx="41">
                  <c:v>5.7353438021784342</c:v>
                </c:pt>
                <c:pt idx="42">
                  <c:v>5.283576834319903</c:v>
                </c:pt>
                <c:pt idx="43">
                  <c:v>4.826194646353354</c:v>
                </c:pt>
                <c:pt idx="44">
                  <c:v>4.3673637059153299</c:v>
                </c:pt>
                <c:pt idx="45">
                  <c:v>5.6164373804737959</c:v>
                </c:pt>
                <c:pt idx="46">
                  <c:v>14.769737927279856</c:v>
                </c:pt>
                <c:pt idx="47">
                  <c:v>4.5746048766623417</c:v>
                </c:pt>
                <c:pt idx="48">
                  <c:v>5.0215567145651043</c:v>
                </c:pt>
                <c:pt idx="49">
                  <c:v>3.970672459522615</c:v>
                </c:pt>
                <c:pt idx="50">
                  <c:v>3.3450564942545653</c:v>
                </c:pt>
                <c:pt idx="51">
                  <c:v>8.9157096406643586</c:v>
                </c:pt>
                <c:pt idx="52">
                  <c:v>4.1028014551426164</c:v>
                </c:pt>
                <c:pt idx="53">
                  <c:v>5.512410508388176</c:v>
                </c:pt>
                <c:pt idx="54">
                  <c:v>3.4453476283288791</c:v>
                </c:pt>
                <c:pt idx="55">
                  <c:v>13.464638715919452</c:v>
                </c:pt>
                <c:pt idx="56">
                  <c:v>5.1773620173860602</c:v>
                </c:pt>
                <c:pt idx="57">
                  <c:v>1.27682477295574</c:v>
                </c:pt>
                <c:pt idx="58">
                  <c:v>4.7163629228251116</c:v>
                </c:pt>
                <c:pt idx="59">
                  <c:v>5.1243594423199506</c:v>
                </c:pt>
                <c:pt idx="60">
                  <c:v>5.1978794040875531</c:v>
                </c:pt>
                <c:pt idx="61">
                  <c:v>10.887653343995165</c:v>
                </c:pt>
                <c:pt idx="62">
                  <c:v>10.849206533781691</c:v>
                </c:pt>
                <c:pt idx="63">
                  <c:v>9.1365739538903732</c:v>
                </c:pt>
                <c:pt idx="64">
                  <c:v>8.1976349102343509</c:v>
                </c:pt>
                <c:pt idx="65">
                  <c:v>6.028110812634865</c:v>
                </c:pt>
                <c:pt idx="66">
                  <c:v>5.3664119557430308</c:v>
                </c:pt>
                <c:pt idx="67">
                  <c:v>5.0668426076686321</c:v>
                </c:pt>
                <c:pt idx="68">
                  <c:v>5.5261950498029924</c:v>
                </c:pt>
                <c:pt idx="69">
                  <c:v>5.8994902309972366</c:v>
                </c:pt>
                <c:pt idx="70">
                  <c:v>5.3706930531974946</c:v>
                </c:pt>
                <c:pt idx="71">
                  <c:v>5.90174460764492</c:v>
                </c:pt>
                <c:pt idx="72">
                  <c:v>6.1229800334111557</c:v>
                </c:pt>
                <c:pt idx="73">
                  <c:v>5.478345642538943</c:v>
                </c:pt>
                <c:pt idx="74">
                  <c:v>5.0191351367436159</c:v>
                </c:pt>
                <c:pt idx="75">
                  <c:v>3.7637748033999787</c:v>
                </c:pt>
                <c:pt idx="76">
                  <c:v>2.0131993274463476</c:v>
                </c:pt>
                <c:pt idx="77">
                  <c:v>4.2557237014039151</c:v>
                </c:pt>
                <c:pt idx="78">
                  <c:v>3.6906984766469546</c:v>
                </c:pt>
                <c:pt idx="79">
                  <c:v>1.0193442600564635</c:v>
                </c:pt>
                <c:pt idx="80">
                  <c:v>1.3642005450333683</c:v>
                </c:pt>
                <c:pt idx="81">
                  <c:v>2.2776442865098967</c:v>
                </c:pt>
                <c:pt idx="82">
                  <c:v>2.6291923080346025</c:v>
                </c:pt>
                <c:pt idx="83">
                  <c:v>2.309782256831824</c:v>
                </c:pt>
                <c:pt idx="84">
                  <c:v>1.9015115301814753</c:v>
                </c:pt>
                <c:pt idx="85">
                  <c:v>0.71767351964703319</c:v>
                </c:pt>
                <c:pt idx="86">
                  <c:v>0.62797485922036678</c:v>
                </c:pt>
                <c:pt idx="87">
                  <c:v>1.3896088904479609</c:v>
                </c:pt>
                <c:pt idx="88">
                  <c:v>2.76708217496062</c:v>
                </c:pt>
                <c:pt idx="89">
                  <c:v>3.8463956332028282</c:v>
                </c:pt>
                <c:pt idx="90">
                  <c:v>3.3998100146050558</c:v>
                </c:pt>
                <c:pt idx="91">
                  <c:v>2.4848076236705867</c:v>
                </c:pt>
                <c:pt idx="92">
                  <c:v>3.4051316465200108</c:v>
                </c:pt>
                <c:pt idx="93">
                  <c:v>2.3843846741448722</c:v>
                </c:pt>
                <c:pt idx="94">
                  <c:v>2.9148260351584376</c:v>
                </c:pt>
                <c:pt idx="95">
                  <c:v>1.3171880163915337</c:v>
                </c:pt>
                <c:pt idx="96">
                  <c:v>2.6154725040376707</c:v>
                </c:pt>
                <c:pt idx="97">
                  <c:v>3.6826346395189278</c:v>
                </c:pt>
                <c:pt idx="98">
                  <c:v>1.3662118026016843</c:v>
                </c:pt>
                <c:pt idx="99">
                  <c:v>2.8440888178290988</c:v>
                </c:pt>
                <c:pt idx="100">
                  <c:v>2.7304689675719556</c:v>
                </c:pt>
                <c:pt idx="101">
                  <c:v>1.6437014601000752</c:v>
                </c:pt>
                <c:pt idx="102">
                  <c:v>1.4617786935389543</c:v>
                </c:pt>
                <c:pt idx="103">
                  <c:v>3.0188413719378913</c:v>
                </c:pt>
                <c:pt idx="104">
                  <c:v>2.4184599305595444</c:v>
                </c:pt>
                <c:pt idx="105">
                  <c:v>2.7807850357728174</c:v>
                </c:pt>
                <c:pt idx="106">
                  <c:v>2.9833909370127909</c:v>
                </c:pt>
                <c:pt idx="107">
                  <c:v>2.5001661250544869</c:v>
                </c:pt>
                <c:pt idx="108">
                  <c:v>3.3358883841271982</c:v>
                </c:pt>
                <c:pt idx="109">
                  <c:v>1.9063703656245563</c:v>
                </c:pt>
                <c:pt idx="110">
                  <c:v>1.6010408927032469</c:v>
                </c:pt>
                <c:pt idx="111">
                  <c:v>2.7032479540216983</c:v>
                </c:pt>
                <c:pt idx="112">
                  <c:v>2.055643053498565</c:v>
                </c:pt>
                <c:pt idx="113">
                  <c:v>2.0468454772698208</c:v>
                </c:pt>
                <c:pt idx="114">
                  <c:v>2.3321079372280775</c:v>
                </c:pt>
                <c:pt idx="115">
                  <c:v>1.519093941978126</c:v>
                </c:pt>
                <c:pt idx="116">
                  <c:v>1.973250028669381</c:v>
                </c:pt>
                <c:pt idx="117">
                  <c:v>1.4903783334207381</c:v>
                </c:pt>
                <c:pt idx="118">
                  <c:v>2.205897119828423</c:v>
                </c:pt>
                <c:pt idx="119">
                  <c:v>2.3350049982424963</c:v>
                </c:pt>
                <c:pt idx="120">
                  <c:v>2.1348868129956124</c:v>
                </c:pt>
                <c:pt idx="121">
                  <c:v>2.1865463849621602</c:v>
                </c:pt>
                <c:pt idx="122">
                  <c:v>2.1977109751134969</c:v>
                </c:pt>
                <c:pt idx="123">
                  <c:v>1.7918188454993413</c:v>
                </c:pt>
                <c:pt idx="124">
                  <c:v>1.618799304859778</c:v>
                </c:pt>
                <c:pt idx="125">
                  <c:v>1.7371666859803003</c:v>
                </c:pt>
                <c:pt idx="126">
                  <c:v>1.4285624873360869</c:v>
                </c:pt>
                <c:pt idx="127">
                  <c:v>2.0102623937200317</c:v>
                </c:pt>
                <c:pt idx="128">
                  <c:v>1.9763798059675313</c:v>
                </c:pt>
                <c:pt idx="129">
                  <c:v>1.8064867880948716</c:v>
                </c:pt>
                <c:pt idx="130">
                  <c:v>1.865456490310621</c:v>
                </c:pt>
                <c:pt idx="131">
                  <c:v>1.796736634916855</c:v>
                </c:pt>
                <c:pt idx="132">
                  <c:v>1.9184948941208066</c:v>
                </c:pt>
                <c:pt idx="133">
                  <c:v>1.5411307522559303</c:v>
                </c:pt>
                <c:pt idx="134">
                  <c:v>1.6752363603373197</c:v>
                </c:pt>
                <c:pt idx="135">
                  <c:v>2.1193506635685089</c:v>
                </c:pt>
                <c:pt idx="136">
                  <c:v>2.2480937141077564</c:v>
                </c:pt>
                <c:pt idx="137">
                  <c:v>1.7718020237510523</c:v>
                </c:pt>
                <c:pt idx="138">
                  <c:v>1.492412657943478</c:v>
                </c:pt>
                <c:pt idx="139">
                  <c:v>1.4952857469761069</c:v>
                </c:pt>
                <c:pt idx="140">
                  <c:v>1.7892990771209389</c:v>
                </c:pt>
                <c:pt idx="141">
                  <c:v>1.720100046806377</c:v>
                </c:pt>
                <c:pt idx="142">
                  <c:v>1.5775794901588998</c:v>
                </c:pt>
                <c:pt idx="143">
                  <c:v>1.4789495492960265</c:v>
                </c:pt>
                <c:pt idx="144">
                  <c:v>1.3080804815785103</c:v>
                </c:pt>
                <c:pt idx="145">
                  <c:v>0.9392847901582223</c:v>
                </c:pt>
                <c:pt idx="146">
                  <c:v>1.4568513722508245</c:v>
                </c:pt>
                <c:pt idx="147">
                  <c:v>1.3652387071191203</c:v>
                </c:pt>
                <c:pt idx="148">
                  <c:v>1.0347116029617398</c:v>
                </c:pt>
                <c:pt idx="149">
                  <c:v>1.1040185624171559</c:v>
                </c:pt>
                <c:pt idx="150">
                  <c:v>1.3843572091012772</c:v>
                </c:pt>
                <c:pt idx="151">
                  <c:v>1.3434582157451622</c:v>
                </c:pt>
                <c:pt idx="152">
                  <c:v>1.2871578072321901</c:v>
                </c:pt>
                <c:pt idx="153">
                  <c:v>1.2131963747593355</c:v>
                </c:pt>
                <c:pt idx="154">
                  <c:v>1.540318853463023</c:v>
                </c:pt>
                <c:pt idx="155">
                  <c:v>1.3114954852426111</c:v>
                </c:pt>
                <c:pt idx="156">
                  <c:v>1.2383259627055441</c:v>
                </c:pt>
                <c:pt idx="157">
                  <c:v>1.2417425380076019</c:v>
                </c:pt>
                <c:pt idx="158">
                  <c:v>1.2148952005903073</c:v>
                </c:pt>
                <c:pt idx="159">
                  <c:v>1.7205688117585907</c:v>
                </c:pt>
                <c:pt idx="160">
                  <c:v>1.9378028291816876</c:v>
                </c:pt>
                <c:pt idx="161">
                  <c:v>1.834713906236932</c:v>
                </c:pt>
                <c:pt idx="162">
                  <c:v>1.9386796419792851</c:v>
                </c:pt>
                <c:pt idx="163">
                  <c:v>1.8767621238441006</c:v>
                </c:pt>
                <c:pt idx="164">
                  <c:v>2.3303689439723532</c:v>
                </c:pt>
                <c:pt idx="165">
                  <c:v>2.0626898246977188</c:v>
                </c:pt>
                <c:pt idx="166">
                  <c:v>2.214318959204105</c:v>
                </c:pt>
                <c:pt idx="167">
                  <c:v>2.0535040150750703</c:v>
                </c:pt>
                <c:pt idx="168">
                  <c:v>2.2274432862896423</c:v>
                </c:pt>
                <c:pt idx="169">
                  <c:v>2.2003190913178829</c:v>
                </c:pt>
                <c:pt idx="170">
                  <c:v>2.1419285626620694</c:v>
                </c:pt>
                <c:pt idx="171">
                  <c:v>2.5549362029643343</c:v>
                </c:pt>
                <c:pt idx="172">
                  <c:v>2.7161965121832083</c:v>
                </c:pt>
                <c:pt idx="173">
                  <c:v>2.6707459017615434</c:v>
                </c:pt>
                <c:pt idx="174">
                  <c:v>2.3138773292232133</c:v>
                </c:pt>
                <c:pt idx="175">
                  <c:v>2.3314266745049435</c:v>
                </c:pt>
                <c:pt idx="176">
                  <c:v>2.3864202301843913</c:v>
                </c:pt>
                <c:pt idx="177">
                  <c:v>2.40251755329838</c:v>
                </c:pt>
                <c:pt idx="178">
                  <c:v>2.6714635209509714</c:v>
                </c:pt>
                <c:pt idx="179">
                  <c:v>2.7536660095512753</c:v>
                </c:pt>
                <c:pt idx="180">
                  <c:v>2.6808480868344771</c:v>
                </c:pt>
                <c:pt idx="181">
                  <c:v>2.4048568205725895</c:v>
                </c:pt>
                <c:pt idx="182">
                  <c:v>2.5091882211575829</c:v>
                </c:pt>
                <c:pt idx="183">
                  <c:v>2.5618668580002684</c:v>
                </c:pt>
                <c:pt idx="184">
                  <c:v>2.7404127471232593</c:v>
                </c:pt>
                <c:pt idx="185">
                  <c:v>2.8380800623940137</c:v>
                </c:pt>
                <c:pt idx="186">
                  <c:v>2.8143346069664581</c:v>
                </c:pt>
                <c:pt idx="187">
                  <c:v>2.7433787764784894</c:v>
                </c:pt>
                <c:pt idx="188">
                  <c:v>2.6938707495640961</c:v>
                </c:pt>
                <c:pt idx="189">
                  <c:v>2.7012476256504692</c:v>
                </c:pt>
                <c:pt idx="190">
                  <c:v>2.6633672639328418</c:v>
                </c:pt>
                <c:pt idx="191">
                  <c:v>2.6682402596689392</c:v>
                </c:pt>
                <c:pt idx="192">
                  <c:v>2.7430850058894096</c:v>
                </c:pt>
                <c:pt idx="193">
                  <c:v>2.6812632702763826</c:v>
                </c:pt>
                <c:pt idx="194">
                  <c:v>2.8593085577293698</c:v>
                </c:pt>
                <c:pt idx="195">
                  <c:v>2.9405419134005437</c:v>
                </c:pt>
                <c:pt idx="196">
                  <c:v>2.8548048867497573</c:v>
                </c:pt>
                <c:pt idx="197">
                  <c:v>2.965178858645146</c:v>
                </c:pt>
                <c:pt idx="198">
                  <c:v>3.0559666246286943</c:v>
                </c:pt>
                <c:pt idx="199">
                  <c:v>2.8802903634325534</c:v>
                </c:pt>
                <c:pt idx="200">
                  <c:v>2.7337352386782543</c:v>
                </c:pt>
                <c:pt idx="201">
                  <c:v>2.5720127114441707</c:v>
                </c:pt>
                <c:pt idx="202">
                  <c:v>2.4711855318400104</c:v>
                </c:pt>
                <c:pt idx="203">
                  <c:v>2.4630551969190431</c:v>
                </c:pt>
                <c:pt idx="204">
                  <c:v>2.7114455175836856</c:v>
                </c:pt>
                <c:pt idx="205">
                  <c:v>2.7769232894884031</c:v>
                </c:pt>
                <c:pt idx="206">
                  <c:v>2.8249155124233756</c:v>
                </c:pt>
                <c:pt idx="207">
                  <c:v>2.7765507909730971</c:v>
                </c:pt>
                <c:pt idx="208">
                  <c:v>2.5923100879848242</c:v>
                </c:pt>
                <c:pt idx="209">
                  <c:v>2.6122507532379347</c:v>
                </c:pt>
                <c:pt idx="210">
                  <c:v>2.4722984084927373</c:v>
                </c:pt>
                <c:pt idx="211">
                  <c:v>2.6617403368237791</c:v>
                </c:pt>
                <c:pt idx="212">
                  <c:v>2.8104811409040322</c:v>
                </c:pt>
                <c:pt idx="213">
                  <c:v>2.6268109401321738</c:v>
                </c:pt>
                <c:pt idx="214">
                  <c:v>2.48416465126585</c:v>
                </c:pt>
                <c:pt idx="215">
                  <c:v>2.3968992616201392</c:v>
                </c:pt>
                <c:pt idx="216">
                  <c:v>2.4697654513548257</c:v>
                </c:pt>
                <c:pt idx="217">
                  <c:v>2.5953342875322565</c:v>
                </c:pt>
                <c:pt idx="218">
                  <c:v>2.6109969842056482</c:v>
                </c:pt>
                <c:pt idx="219">
                  <c:v>2.5981123506160246</c:v>
                </c:pt>
                <c:pt idx="220">
                  <c:v>2.5775094033488437</c:v>
                </c:pt>
                <c:pt idx="221">
                  <c:v>2.5944127558014647</c:v>
                </c:pt>
                <c:pt idx="222">
                  <c:v>2.6865397276883165</c:v>
                </c:pt>
                <c:pt idx="223">
                  <c:v>2.6002808737159535</c:v>
                </c:pt>
                <c:pt idx="224">
                  <c:v>2.6283983508003885</c:v>
                </c:pt>
                <c:pt idx="225">
                  <c:v>2.5163963757034558</c:v>
                </c:pt>
                <c:pt idx="226">
                  <c:v>2.5885292395537332</c:v>
                </c:pt>
                <c:pt idx="227">
                  <c:v>2.6290370894677997</c:v>
                </c:pt>
                <c:pt idx="228">
                  <c:v>2.5232346896653559</c:v>
                </c:pt>
                <c:pt idx="229">
                  <c:v>2.5955338124634939</c:v>
                </c:pt>
                <c:pt idx="230">
                  <c:v>2.5911783389006322</c:v>
                </c:pt>
                <c:pt idx="231">
                  <c:v>2.767869331976323</c:v>
                </c:pt>
                <c:pt idx="232">
                  <c:v>2.737758894867647</c:v>
                </c:pt>
                <c:pt idx="233">
                  <c:v>2.8498984043537874</c:v>
                </c:pt>
                <c:pt idx="234">
                  <c:v>2.7543199886251171</c:v>
                </c:pt>
                <c:pt idx="235">
                  <c:v>2.6963665561239947</c:v>
                </c:pt>
                <c:pt idx="236">
                  <c:v>2.688900593815887</c:v>
                </c:pt>
                <c:pt idx="237">
                  <c:v>2.6644653201232953</c:v>
                </c:pt>
                <c:pt idx="238">
                  <c:v>2.6581494066503604</c:v>
                </c:pt>
                <c:pt idx="239">
                  <c:v>2.6937343669345806</c:v>
                </c:pt>
                <c:pt idx="240">
                  <c:v>2.6657759583089491</c:v>
                </c:pt>
                <c:pt idx="241">
                  <c:v>2.6266413468715033</c:v>
                </c:pt>
                <c:pt idx="242">
                  <c:v>2.57237777698804</c:v>
                </c:pt>
                <c:pt idx="243">
                  <c:v>2.463095140226887</c:v>
                </c:pt>
                <c:pt idx="244">
                  <c:v>2.4103530403345816</c:v>
                </c:pt>
                <c:pt idx="245">
                  <c:v>2.3938396490810496</c:v>
                </c:pt>
                <c:pt idx="246">
                  <c:v>2.3768941385950191</c:v>
                </c:pt>
                <c:pt idx="247">
                  <c:v>2.2693537354304958</c:v>
                </c:pt>
                <c:pt idx="248">
                  <c:v>2.2185436078810925</c:v>
                </c:pt>
                <c:pt idx="249">
                  <c:v>2.2255351885459964</c:v>
                </c:pt>
                <c:pt idx="250">
                  <c:v>2.1261991273005054</c:v>
                </c:pt>
                <c:pt idx="251">
                  <c:v>2.0555278572969562</c:v>
                </c:pt>
                <c:pt idx="252">
                  <c:v>2.0179614035708693</c:v>
                </c:pt>
                <c:pt idx="253">
                  <c:v>1.9185904275772701</c:v>
                </c:pt>
                <c:pt idx="254">
                  <c:v>1.8722281945058645</c:v>
                </c:pt>
                <c:pt idx="255">
                  <c:v>1.797653769867233</c:v>
                </c:pt>
                <c:pt idx="256">
                  <c:v>1.845099074963108</c:v>
                </c:pt>
                <c:pt idx="257">
                  <c:v>1.8914102093091281</c:v>
                </c:pt>
                <c:pt idx="258">
                  <c:v>1.9539625337255537</c:v>
                </c:pt>
                <c:pt idx="259">
                  <c:v>1.9627048949106114</c:v>
                </c:pt>
                <c:pt idx="260">
                  <c:v>2.0196462224128289</c:v>
                </c:pt>
                <c:pt idx="261">
                  <c:v>2.0031301005931157</c:v>
                </c:pt>
                <c:pt idx="262">
                  <c:v>4.0361076410987362</c:v>
                </c:pt>
                <c:pt idx="263">
                  <c:v>3.2982077105873411</c:v>
                </c:pt>
                <c:pt idx="264">
                  <c:v>2.7518633434613449</c:v>
                </c:pt>
                <c:pt idx="265">
                  <c:v>2.1259471436635513</c:v>
                </c:pt>
                <c:pt idx="266">
                  <c:v>2.9243911560707927</c:v>
                </c:pt>
                <c:pt idx="267">
                  <c:v>3.0864925108660022</c:v>
                </c:pt>
                <c:pt idx="268">
                  <c:v>3.7420620074850155</c:v>
                </c:pt>
                <c:pt idx="269">
                  <c:v>4.0176860668447612</c:v>
                </c:pt>
                <c:pt idx="270">
                  <c:v>3.5620314372964734</c:v>
                </c:pt>
                <c:pt idx="271">
                  <c:v>3.223487600773657</c:v>
                </c:pt>
                <c:pt idx="272">
                  <c:v>3.5427188850004856</c:v>
                </c:pt>
                <c:pt idx="273">
                  <c:v>3.7537504294767752</c:v>
                </c:pt>
                <c:pt idx="274">
                  <c:v>3.8086077862234675</c:v>
                </c:pt>
                <c:pt idx="275">
                  <c:v>3.8918456559648056</c:v>
                </c:pt>
                <c:pt idx="276">
                  <c:v>4.1518308362962353</c:v>
                </c:pt>
                <c:pt idx="277">
                  <c:v>4.2324320641995081</c:v>
                </c:pt>
                <c:pt idx="278">
                  <c:v>4.0134457126439305</c:v>
                </c:pt>
                <c:pt idx="279">
                  <c:v>3.8746509946727068</c:v>
                </c:pt>
                <c:pt idx="280">
                  <c:v>4.1462341854330527</c:v>
                </c:pt>
                <c:pt idx="281">
                  <c:v>4.6065258887535991</c:v>
                </c:pt>
                <c:pt idx="282">
                  <c:v>4.4771166113236927</c:v>
                </c:pt>
                <c:pt idx="283">
                  <c:v>4.07192067960841</c:v>
                </c:pt>
                <c:pt idx="284">
                  <c:v>4.0937610937727946</c:v>
                </c:pt>
                <c:pt idx="285">
                  <c:v>4.0990111648080978</c:v>
                </c:pt>
                <c:pt idx="286">
                  <c:v>4.0105548232153581</c:v>
                </c:pt>
                <c:pt idx="287">
                  <c:v>4.1106180851925505</c:v>
                </c:pt>
                <c:pt idx="288">
                  <c:v>4.5422585998825245</c:v>
                </c:pt>
                <c:pt idx="289">
                  <c:v>4.6225198610106659</c:v>
                </c:pt>
                <c:pt idx="290">
                  <c:v>4.7338098511035831</c:v>
                </c:pt>
                <c:pt idx="291">
                  <c:v>2.6696858377444164</c:v>
                </c:pt>
                <c:pt idx="292">
                  <c:v>3.7491151684076627</c:v>
                </c:pt>
                <c:pt idx="293">
                  <c:v>4.520044411268862</c:v>
                </c:pt>
                <c:pt idx="294">
                  <c:v>4.2158422366671395</c:v>
                </c:pt>
                <c:pt idx="295">
                  <c:v>4.0250600343106919</c:v>
                </c:pt>
                <c:pt idx="296">
                  <c:v>4.4410535574571837</c:v>
                </c:pt>
                <c:pt idx="297">
                  <c:v>4.5976910450074584</c:v>
                </c:pt>
                <c:pt idx="298">
                  <c:v>4.6137704215334221</c:v>
                </c:pt>
                <c:pt idx="299">
                  <c:v>3.9711464332347663</c:v>
                </c:pt>
                <c:pt idx="300">
                  <c:v>3.658160502321115</c:v>
                </c:pt>
                <c:pt idx="301">
                  <c:v>3.8214962389357914</c:v>
                </c:pt>
                <c:pt idx="302">
                  <c:v>4.3529440458957867</c:v>
                </c:pt>
                <c:pt idx="303">
                  <c:v>3.6296065058335372</c:v>
                </c:pt>
                <c:pt idx="304">
                  <c:v>3.6483733597942276</c:v>
                </c:pt>
                <c:pt idx="305">
                  <c:v>2.9333385017915123</c:v>
                </c:pt>
                <c:pt idx="306">
                  <c:v>2.9297688420723795</c:v>
                </c:pt>
                <c:pt idx="307">
                  <c:v>3.3113257807770116</c:v>
                </c:pt>
                <c:pt idx="308">
                  <c:v>3.0586386527499507</c:v>
                </c:pt>
                <c:pt idx="309">
                  <c:v>2.9738805183756361</c:v>
                </c:pt>
                <c:pt idx="310">
                  <c:v>3.3497795840466602</c:v>
                </c:pt>
                <c:pt idx="311">
                  <c:v>3.10202755853898</c:v>
                </c:pt>
                <c:pt idx="312">
                  <c:v>2.0508472313440684</c:v>
                </c:pt>
                <c:pt idx="313">
                  <c:v>3.2534336979000251</c:v>
                </c:pt>
                <c:pt idx="314">
                  <c:v>4.1924137963701513</c:v>
                </c:pt>
                <c:pt idx="315">
                  <c:v>1.5452119558965358</c:v>
                </c:pt>
                <c:pt idx="316">
                  <c:v>1.5366339358074255</c:v>
                </c:pt>
                <c:pt idx="317">
                  <c:v>3.2249640483136597</c:v>
                </c:pt>
                <c:pt idx="318">
                  <c:v>3.8474702596349242</c:v>
                </c:pt>
                <c:pt idx="319">
                  <c:v>2.1242200549615928</c:v>
                </c:pt>
                <c:pt idx="320">
                  <c:v>1.5045106540787834</c:v>
                </c:pt>
                <c:pt idx="321">
                  <c:v>2.5394507728993156</c:v>
                </c:pt>
                <c:pt idx="322">
                  <c:v>2.8831365127198425</c:v>
                </c:pt>
                <c:pt idx="323">
                  <c:v>2.9639583246117129</c:v>
                </c:pt>
                <c:pt idx="324">
                  <c:v>3.2388892304283385</c:v>
                </c:pt>
                <c:pt idx="325">
                  <c:v>2.5570941326427779</c:v>
                </c:pt>
                <c:pt idx="326">
                  <c:v>2.7133610134437038</c:v>
                </c:pt>
                <c:pt idx="327">
                  <c:v>3.2642143464174103</c:v>
                </c:pt>
                <c:pt idx="328">
                  <c:v>2.9430920603018431</c:v>
                </c:pt>
                <c:pt idx="329">
                  <c:v>3.9500011592792892</c:v>
                </c:pt>
                <c:pt idx="330">
                  <c:v>4.9077655251547219</c:v>
                </c:pt>
                <c:pt idx="331">
                  <c:v>2.619173491484637</c:v>
                </c:pt>
                <c:pt idx="332">
                  <c:v>1.3313853819164836</c:v>
                </c:pt>
                <c:pt idx="333">
                  <c:v>2.5847085802479368</c:v>
                </c:pt>
                <c:pt idx="334">
                  <c:v>2.4685838789410939</c:v>
                </c:pt>
                <c:pt idx="335">
                  <c:v>2.3229091447195107</c:v>
                </c:pt>
                <c:pt idx="336">
                  <c:v>3.2277467499402537</c:v>
                </c:pt>
                <c:pt idx="337">
                  <c:v>2.8536054571986469</c:v>
                </c:pt>
                <c:pt idx="338">
                  <c:v>2.6660800813569465</c:v>
                </c:pt>
                <c:pt idx="339">
                  <c:v>2.7643510986498763</c:v>
                </c:pt>
                <c:pt idx="340">
                  <c:v>2.664038025800167</c:v>
                </c:pt>
                <c:pt idx="341">
                  <c:v>1.9773612560426652</c:v>
                </c:pt>
                <c:pt idx="342">
                  <c:v>3.0352840093515678</c:v>
                </c:pt>
                <c:pt idx="343">
                  <c:v>2.2161279148123434</c:v>
                </c:pt>
                <c:pt idx="344">
                  <c:v>2.0594296913751324</c:v>
                </c:pt>
                <c:pt idx="345">
                  <c:v>2.5501430507575855</c:v>
                </c:pt>
                <c:pt idx="346">
                  <c:v>2.6668876565069097</c:v>
                </c:pt>
                <c:pt idx="347">
                  <c:v>2.6054021530485718</c:v>
                </c:pt>
                <c:pt idx="348">
                  <c:v>2.2831974896052527</c:v>
                </c:pt>
                <c:pt idx="349">
                  <c:v>2.4179674703475156</c:v>
                </c:pt>
                <c:pt idx="350">
                  <c:v>2.8406244126448783</c:v>
                </c:pt>
                <c:pt idx="351">
                  <c:v>2.8674217547743992</c:v>
                </c:pt>
                <c:pt idx="352">
                  <c:v>3.1571553358109363</c:v>
                </c:pt>
                <c:pt idx="353">
                  <c:v>3.3395355476563005</c:v>
                </c:pt>
                <c:pt idx="354">
                  <c:v>3.2382271624179699</c:v>
                </c:pt>
                <c:pt idx="355">
                  <c:v>2.8363694777843906</c:v>
                </c:pt>
                <c:pt idx="356">
                  <c:v>2.6996422409215435</c:v>
                </c:pt>
                <c:pt idx="357">
                  <c:v>2.6597322958667324</c:v>
                </c:pt>
                <c:pt idx="358">
                  <c:v>2.6639951192948264</c:v>
                </c:pt>
                <c:pt idx="359">
                  <c:v>2.842532699981466</c:v>
                </c:pt>
                <c:pt idx="360">
                  <c:v>2.8336619291549203</c:v>
                </c:pt>
                <c:pt idx="361">
                  <c:v>2.7556638315900419</c:v>
                </c:pt>
                <c:pt idx="362">
                  <c:v>2.566163069485035</c:v>
                </c:pt>
                <c:pt idx="363">
                  <c:v>2.5636237100971426</c:v>
                </c:pt>
                <c:pt idx="364">
                  <c:v>2.747756000227747</c:v>
                </c:pt>
                <c:pt idx="365">
                  <c:v>2.7664674570234182</c:v>
                </c:pt>
                <c:pt idx="366">
                  <c:v>2.6153274209009947</c:v>
                </c:pt>
                <c:pt idx="367">
                  <c:v>2.6597551504744392</c:v>
                </c:pt>
                <c:pt idx="368">
                  <c:v>2.7635681099381988</c:v>
                </c:pt>
                <c:pt idx="369">
                  <c:v>2.6708288646556086</c:v>
                </c:pt>
                <c:pt idx="370">
                  <c:v>2.7156264471592433</c:v>
                </c:pt>
                <c:pt idx="371">
                  <c:v>2.730499641636285</c:v>
                </c:pt>
                <c:pt idx="372">
                  <c:v>2.8399265473956987</c:v>
                </c:pt>
                <c:pt idx="373">
                  <c:v>3.2096879520708401</c:v>
                </c:pt>
                <c:pt idx="374">
                  <c:v>3.3252239276254687</c:v>
                </c:pt>
                <c:pt idx="375">
                  <c:v>2.7974198900348619</c:v>
                </c:pt>
                <c:pt idx="376">
                  <c:v>2.8303506147210769</c:v>
                </c:pt>
                <c:pt idx="377">
                  <c:v>2.6845479084596149</c:v>
                </c:pt>
                <c:pt idx="378">
                  <c:v>2.6889047797698367</c:v>
                </c:pt>
                <c:pt idx="379">
                  <c:v>2.7824786007598497</c:v>
                </c:pt>
                <c:pt idx="380">
                  <c:v>2.9012634215906519</c:v>
                </c:pt>
                <c:pt idx="381">
                  <c:v>2.7964319114006382</c:v>
                </c:pt>
                <c:pt idx="382">
                  <c:v>2.5408319451800669</c:v>
                </c:pt>
                <c:pt idx="383">
                  <c:v>2.5528781870382309</c:v>
                </c:pt>
                <c:pt idx="384">
                  <c:v>2.4304850281674657</c:v>
                </c:pt>
                <c:pt idx="385">
                  <c:v>2.3347707881081448</c:v>
                </c:pt>
                <c:pt idx="386">
                  <c:v>2.0496491384583786</c:v>
                </c:pt>
                <c:pt idx="387">
                  <c:v>2.0432650463687625</c:v>
                </c:pt>
                <c:pt idx="388">
                  <c:v>2.2176164391438951</c:v>
                </c:pt>
                <c:pt idx="389">
                  <c:v>2.2843277795783625</c:v>
                </c:pt>
                <c:pt idx="390">
                  <c:v>2.6590257314790984</c:v>
                </c:pt>
                <c:pt idx="391">
                  <c:v>2.7203742982067203</c:v>
                </c:pt>
                <c:pt idx="392">
                  <c:v>3.0940389837561897</c:v>
                </c:pt>
                <c:pt idx="393">
                  <c:v>2.7852932448519314</c:v>
                </c:pt>
                <c:pt idx="394">
                  <c:v>2.9633252023711769</c:v>
                </c:pt>
                <c:pt idx="395">
                  <c:v>3.2159952390270683</c:v>
                </c:pt>
                <c:pt idx="396">
                  <c:v>3.2497406967258233</c:v>
                </c:pt>
                <c:pt idx="397">
                  <c:v>3.2404002156846405</c:v>
                </c:pt>
                <c:pt idx="398">
                  <c:v>3.5340327666874782</c:v>
                </c:pt>
                <c:pt idx="399">
                  <c:v>3.5521295632738079</c:v>
                </c:pt>
                <c:pt idx="400">
                  <c:v>3.1812753861406859</c:v>
                </c:pt>
                <c:pt idx="401">
                  <c:v>2.7535056812313075</c:v>
                </c:pt>
                <c:pt idx="402">
                  <c:v>2.4699510397140236</c:v>
                </c:pt>
                <c:pt idx="403">
                  <c:v>2.8394918550202588</c:v>
                </c:pt>
                <c:pt idx="404">
                  <c:v>3.5182547219842908</c:v>
                </c:pt>
                <c:pt idx="405">
                  <c:v>3.9754866344262072</c:v>
                </c:pt>
                <c:pt idx="406">
                  <c:v>2.5722844763095041</c:v>
                </c:pt>
                <c:pt idx="407">
                  <c:v>2.1857708232879824</c:v>
                </c:pt>
                <c:pt idx="408">
                  <c:v>2.1808903673580722</c:v>
                </c:pt>
                <c:pt idx="409">
                  <c:v>2.1881192659044406</c:v>
                </c:pt>
                <c:pt idx="410">
                  <c:v>2.3925985347540526</c:v>
                </c:pt>
                <c:pt idx="411">
                  <c:v>2.3326854646491135</c:v>
                </c:pt>
                <c:pt idx="412">
                  <c:v>2.2912512087298458</c:v>
                </c:pt>
                <c:pt idx="413">
                  <c:v>2.2215662688768933</c:v>
                </c:pt>
                <c:pt idx="414">
                  <c:v>2.0803423078248646</c:v>
                </c:pt>
                <c:pt idx="415">
                  <c:v>2.2774311272657686</c:v>
                </c:pt>
                <c:pt idx="416">
                  <c:v>2.1148928243755849</c:v>
                </c:pt>
                <c:pt idx="417">
                  <c:v>2.5226296689075984</c:v>
                </c:pt>
                <c:pt idx="418">
                  <c:v>2.1217946932513576</c:v>
                </c:pt>
                <c:pt idx="419">
                  <c:v>2.0572839018445626</c:v>
                </c:pt>
                <c:pt idx="420">
                  <c:v>2.0249608804945631</c:v>
                </c:pt>
                <c:pt idx="421">
                  <c:v>2.0466331261801995</c:v>
                </c:pt>
                <c:pt idx="422">
                  <c:v>2.0266484620445313</c:v>
                </c:pt>
                <c:pt idx="423">
                  <c:v>2.019129654977637</c:v>
                </c:pt>
                <c:pt idx="424">
                  <c:v>2.0436402782541214</c:v>
                </c:pt>
                <c:pt idx="425">
                  <c:v>2.0996870328669601</c:v>
                </c:pt>
                <c:pt idx="426">
                  <c:v>2.1017201965716703</c:v>
                </c:pt>
                <c:pt idx="427">
                  <c:v>2.1028601258058184</c:v>
                </c:pt>
                <c:pt idx="428">
                  <c:v>2.054267182460618</c:v>
                </c:pt>
                <c:pt idx="429">
                  <c:v>1.9896759001079511</c:v>
                </c:pt>
                <c:pt idx="430">
                  <c:v>2.0499448841991961</c:v>
                </c:pt>
                <c:pt idx="431">
                  <c:v>2.0795031281460403</c:v>
                </c:pt>
                <c:pt idx="432">
                  <c:v>2.08379297706044</c:v>
                </c:pt>
                <c:pt idx="433">
                  <c:v>2.056935328878585</c:v>
                </c:pt>
                <c:pt idx="434">
                  <c:v>2.0701555019501905</c:v>
                </c:pt>
                <c:pt idx="435">
                  <c:v>2.1436829079461055</c:v>
                </c:pt>
                <c:pt idx="436">
                  <c:v>2.0664788783466728</c:v>
                </c:pt>
                <c:pt idx="437">
                  <c:v>2.0403751231845066</c:v>
                </c:pt>
                <c:pt idx="438">
                  <c:v>2.0342977564951292</c:v>
                </c:pt>
                <c:pt idx="439">
                  <c:v>2.0113131311706494</c:v>
                </c:pt>
                <c:pt idx="440">
                  <c:v>1.9912289959310387</c:v>
                </c:pt>
                <c:pt idx="441">
                  <c:v>2.0094477608571348</c:v>
                </c:pt>
                <c:pt idx="442">
                  <c:v>2.0231164246491327</c:v>
                </c:pt>
                <c:pt idx="443">
                  <c:v>2.042493184006946</c:v>
                </c:pt>
                <c:pt idx="444">
                  <c:v>2.0593010052423084</c:v>
                </c:pt>
                <c:pt idx="445">
                  <c:v>1.9977741490489076</c:v>
                </c:pt>
                <c:pt idx="446">
                  <c:v>1.7500324349524194</c:v>
                </c:pt>
                <c:pt idx="447">
                  <c:v>1.4495601777848761</c:v>
                </c:pt>
                <c:pt idx="448">
                  <c:v>1.7918134767125422</c:v>
                </c:pt>
                <c:pt idx="449">
                  <c:v>2.4888839510231038</c:v>
                </c:pt>
                <c:pt idx="450">
                  <c:v>2.7144666276899247</c:v>
                </c:pt>
                <c:pt idx="451">
                  <c:v>1.564075458242931</c:v>
                </c:pt>
                <c:pt idx="452">
                  <c:v>1.7811910633459764</c:v>
                </c:pt>
                <c:pt idx="453">
                  <c:v>2.1915292493659861</c:v>
                </c:pt>
                <c:pt idx="454">
                  <c:v>1.6907096073251717</c:v>
                </c:pt>
                <c:pt idx="455">
                  <c:v>1.8666300008806112</c:v>
                </c:pt>
                <c:pt idx="456">
                  <c:v>1.9318849288450779</c:v>
                </c:pt>
                <c:pt idx="457">
                  <c:v>2.1964719431532829</c:v>
                </c:pt>
                <c:pt idx="458">
                  <c:v>2.6931555573622057</c:v>
                </c:pt>
                <c:pt idx="459">
                  <c:v>4.1457858890825081</c:v>
                </c:pt>
                <c:pt idx="460">
                  <c:v>5.9026359403203008</c:v>
                </c:pt>
                <c:pt idx="461">
                  <c:v>7.472540339419381</c:v>
                </c:pt>
                <c:pt idx="462">
                  <c:v>7.3340678523449148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25-454F-9449-443387633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Q$14:$Q$767</c:f>
              <c:numCache>
                <c:formatCode>0.0</c:formatCode>
                <c:ptCount val="754"/>
                <c:pt idx="0">
                  <c:v>3.0259961593855019E-2</c:v>
                </c:pt>
                <c:pt idx="1">
                  <c:v>3.2076812289966471E-2</c:v>
                </c:pt>
                <c:pt idx="2">
                  <c:v>4.2226116178588374E-2</c:v>
                </c:pt>
                <c:pt idx="3">
                  <c:v>5.012001920307254E-2</c:v>
                </c:pt>
                <c:pt idx="4">
                  <c:v>4.817786845895327E-2</c:v>
                </c:pt>
                <c:pt idx="5">
                  <c:v>4.7614018242918832E-2</c:v>
                </c:pt>
                <c:pt idx="6">
                  <c:v>4.5922467594815192E-2</c:v>
                </c:pt>
                <c:pt idx="7">
                  <c:v>6.2524723955832862E-2</c:v>
                </c:pt>
                <c:pt idx="8">
                  <c:v>8.012938070091194E-2</c:v>
                </c:pt>
                <c:pt idx="9">
                  <c:v>0.10669299087854049</c:v>
                </c:pt>
                <c:pt idx="10">
                  <c:v>0.13375780124819958</c:v>
                </c:pt>
                <c:pt idx="11">
                  <c:v>0.12674099855976934</c:v>
                </c:pt>
                <c:pt idx="12">
                  <c:v>0.12887109937589999</c:v>
                </c:pt>
                <c:pt idx="13">
                  <c:v>8.8524483917426636E-2</c:v>
                </c:pt>
                <c:pt idx="14">
                  <c:v>9.0466634661545892E-2</c:v>
                </c:pt>
                <c:pt idx="15">
                  <c:v>0.38066154584733541</c:v>
                </c:pt>
                <c:pt idx="16">
                  <c:v>0.82560201632261143</c:v>
                </c:pt>
                <c:pt idx="17">
                  <c:v>1.4658226116178588</c:v>
                </c:pt>
                <c:pt idx="18">
                  <c:v>1.1754397503600575</c:v>
                </c:pt>
                <c:pt idx="19">
                  <c:v>0.57262121939510302</c:v>
                </c:pt>
                <c:pt idx="20">
                  <c:v>0.1204759961593853</c:v>
                </c:pt>
                <c:pt idx="21">
                  <c:v>0.12254344695151201</c:v>
                </c:pt>
                <c:pt idx="22">
                  <c:v>0.11327124339894372</c:v>
                </c:pt>
                <c:pt idx="23">
                  <c:v>0.1606973115698512</c:v>
                </c:pt>
                <c:pt idx="24">
                  <c:v>0.22008953432549203</c:v>
                </c:pt>
                <c:pt idx="25">
                  <c:v>0.19828732597215562</c:v>
                </c:pt>
                <c:pt idx="26">
                  <c:v>0.33542822851656262</c:v>
                </c:pt>
                <c:pt idx="27">
                  <c:v>0.61290518482957257</c:v>
                </c:pt>
                <c:pt idx="28">
                  <c:v>0.5786356216994718</c:v>
                </c:pt>
                <c:pt idx="29">
                  <c:v>0.18525612097935659</c:v>
                </c:pt>
                <c:pt idx="30">
                  <c:v>9.4476236197791524E-2</c:v>
                </c:pt>
                <c:pt idx="31">
                  <c:v>8.2259481517042557E-2</c:v>
                </c:pt>
                <c:pt idx="32">
                  <c:v>8.138238118098895E-2</c:v>
                </c:pt>
                <c:pt idx="33">
                  <c:v>0.35165458473355721</c:v>
                </c:pt>
                <c:pt idx="34">
                  <c:v>0.32001632261161778</c:v>
                </c:pt>
                <c:pt idx="35">
                  <c:v>0.23800744119059025</c:v>
                </c:pt>
                <c:pt idx="36">
                  <c:v>9.2158185309649532E-2</c:v>
                </c:pt>
                <c:pt idx="37">
                  <c:v>0.10130508881421037</c:v>
                </c:pt>
                <c:pt idx="38">
                  <c:v>8.5705232837253759E-2</c:v>
                </c:pt>
                <c:pt idx="39">
                  <c:v>0.11665434469515103</c:v>
                </c:pt>
                <c:pt idx="40">
                  <c:v>0.20016682669227062</c:v>
                </c:pt>
                <c:pt idx="41">
                  <c:v>0.22278348535765705</c:v>
                </c:pt>
                <c:pt idx="42">
                  <c:v>0.17328996639462324</c:v>
                </c:pt>
                <c:pt idx="43">
                  <c:v>0.10869779164666331</c:v>
                </c:pt>
                <c:pt idx="44">
                  <c:v>9.7671387421987457E-2</c:v>
                </c:pt>
                <c:pt idx="45">
                  <c:v>7.1483677388381975E-2</c:v>
                </c:pt>
                <c:pt idx="46">
                  <c:v>8.1131781084973681E-2</c:v>
                </c:pt>
                <c:pt idx="47">
                  <c:v>0.13538670187229965</c:v>
                </c:pt>
                <c:pt idx="48">
                  <c:v>0.1719743158905423</c:v>
                </c:pt>
                <c:pt idx="49">
                  <c:v>0.16859121459433504</c:v>
                </c:pt>
                <c:pt idx="50">
                  <c:v>0.15042270763322116</c:v>
                </c:pt>
                <c:pt idx="51">
                  <c:v>0.17078396543446953</c:v>
                </c:pt>
                <c:pt idx="52">
                  <c:v>0.20298607777244349</c:v>
                </c:pt>
                <c:pt idx="53">
                  <c:v>0.21150648103696598</c:v>
                </c:pt>
                <c:pt idx="54">
                  <c:v>0.2109426308209312</c:v>
                </c:pt>
                <c:pt idx="55">
                  <c:v>0.22008953432549203</c:v>
                </c:pt>
                <c:pt idx="56">
                  <c:v>0.24283149303888613</c:v>
                </c:pt>
                <c:pt idx="57">
                  <c:v>0.27014690350456061</c:v>
                </c:pt>
                <c:pt idx="58">
                  <c:v>0.27591070571291404</c:v>
                </c:pt>
                <c:pt idx="59">
                  <c:v>0.27985765722515593</c:v>
                </c:pt>
                <c:pt idx="60">
                  <c:v>0.27334205472875661</c:v>
                </c:pt>
                <c:pt idx="61">
                  <c:v>0.25360729716754676</c:v>
                </c:pt>
                <c:pt idx="62">
                  <c:v>0.24978564570331241</c:v>
                </c:pt>
                <c:pt idx="63">
                  <c:v>0.23449903984637516</c:v>
                </c:pt>
                <c:pt idx="64">
                  <c:v>0.17980556889102256</c:v>
                </c:pt>
                <c:pt idx="65">
                  <c:v>0.14246615458473344</c:v>
                </c:pt>
                <c:pt idx="66">
                  <c:v>0.17855256841094555</c:v>
                </c:pt>
                <c:pt idx="67">
                  <c:v>0.17560801728276523</c:v>
                </c:pt>
                <c:pt idx="68">
                  <c:v>0.10844719155064804</c:v>
                </c:pt>
                <c:pt idx="69">
                  <c:v>9.917498799807975E-2</c:v>
                </c:pt>
                <c:pt idx="70">
                  <c:v>9.7671387421987457E-2</c:v>
                </c:pt>
                <c:pt idx="71">
                  <c:v>6.9604176668266973E-2</c:v>
                </c:pt>
                <c:pt idx="72">
                  <c:v>7.1671627460393683E-2</c:v>
                </c:pt>
                <c:pt idx="73">
                  <c:v>8.708353336533825E-2</c:v>
                </c:pt>
                <c:pt idx="74">
                  <c:v>6.9792126740278335E-2</c:v>
                </c:pt>
                <c:pt idx="75">
                  <c:v>0.10149303888622174</c:v>
                </c:pt>
                <c:pt idx="76">
                  <c:v>0.10744479116658665</c:v>
                </c:pt>
                <c:pt idx="77">
                  <c:v>9.5228036485837664E-2</c:v>
                </c:pt>
                <c:pt idx="78">
                  <c:v>6.759937590014381E-2</c:v>
                </c:pt>
                <c:pt idx="79">
                  <c:v>0.10894839174267892</c:v>
                </c:pt>
                <c:pt idx="80">
                  <c:v>7.9001680268843077E-2</c:v>
                </c:pt>
                <c:pt idx="81">
                  <c:v>7.0418626980316673E-2</c:v>
                </c:pt>
                <c:pt idx="82">
                  <c:v>7.2486077772443383E-2</c:v>
                </c:pt>
                <c:pt idx="83">
                  <c:v>7.4428228516562653E-2</c:v>
                </c:pt>
                <c:pt idx="84">
                  <c:v>8.5204032645223235E-2</c:v>
                </c:pt>
                <c:pt idx="85">
                  <c:v>7.3676428228516513E-2</c:v>
                </c:pt>
                <c:pt idx="86">
                  <c:v>5.8577772443590775E-2</c:v>
                </c:pt>
                <c:pt idx="87">
                  <c:v>8.7584733557369121E-2</c:v>
                </c:pt>
                <c:pt idx="88">
                  <c:v>9.0529284685549799E-2</c:v>
                </c:pt>
                <c:pt idx="89">
                  <c:v>0.10669299087854049</c:v>
                </c:pt>
                <c:pt idx="90">
                  <c:v>0.1407746039366298</c:v>
                </c:pt>
                <c:pt idx="91">
                  <c:v>0.11264474315890538</c:v>
                </c:pt>
                <c:pt idx="92">
                  <c:v>8.6081132981276842E-2</c:v>
                </c:pt>
                <c:pt idx="93">
                  <c:v>5.8264522323571613E-2</c:v>
                </c:pt>
                <c:pt idx="94">
                  <c:v>6.1271723475756185E-2</c:v>
                </c:pt>
                <c:pt idx="95">
                  <c:v>6.3464474315890362E-2</c:v>
                </c:pt>
                <c:pt idx="96">
                  <c:v>6.5406625060009632E-2</c:v>
                </c:pt>
                <c:pt idx="97">
                  <c:v>5.3628420547287635E-2</c:v>
                </c:pt>
                <c:pt idx="98">
                  <c:v>5.9392222755640822E-2</c:v>
                </c:pt>
                <c:pt idx="99">
                  <c:v>7.5242678828612353E-2</c:v>
                </c:pt>
                <c:pt idx="100">
                  <c:v>7.0481277004320567E-2</c:v>
                </c:pt>
                <c:pt idx="101">
                  <c:v>7.5305328852616246E-2</c:v>
                </c:pt>
                <c:pt idx="102">
                  <c:v>5.2939270283245396E-2</c:v>
                </c:pt>
                <c:pt idx="103">
                  <c:v>5.1310369659145302E-2</c:v>
                </c:pt>
                <c:pt idx="104">
                  <c:v>5.625972155544879E-2</c:v>
                </c:pt>
                <c:pt idx="105">
                  <c:v>5.9768122899663899E-2</c:v>
                </c:pt>
                <c:pt idx="106">
                  <c:v>6.6659625540086295E-2</c:v>
                </c:pt>
                <c:pt idx="107">
                  <c:v>6.9416226596255251E-2</c:v>
                </c:pt>
                <c:pt idx="108">
                  <c:v>6.4466874699951771E-2</c:v>
                </c:pt>
                <c:pt idx="109">
                  <c:v>6.6471675468074948E-2</c:v>
                </c:pt>
                <c:pt idx="110">
                  <c:v>6.9478876620259158E-2</c:v>
                </c:pt>
                <c:pt idx="111">
                  <c:v>6.1021123379740562E-2</c:v>
                </c:pt>
                <c:pt idx="112">
                  <c:v>6.07078732597214E-2</c:v>
                </c:pt>
                <c:pt idx="113">
                  <c:v>6.8288526164186056E-2</c:v>
                </c:pt>
                <c:pt idx="114">
                  <c:v>5.2438070091214511E-2</c:v>
                </c:pt>
                <c:pt idx="115">
                  <c:v>4.5797167546807384E-2</c:v>
                </c:pt>
                <c:pt idx="116">
                  <c:v>5.4756120979356497E-2</c:v>
                </c:pt>
                <c:pt idx="117">
                  <c:v>6.521867498799791E-2</c:v>
                </c:pt>
                <c:pt idx="118">
                  <c:v>7.5367978876620154E-2</c:v>
                </c:pt>
                <c:pt idx="119">
                  <c:v>6.5845175228036248E-2</c:v>
                </c:pt>
                <c:pt idx="120">
                  <c:v>5.8264522323571613E-2</c:v>
                </c:pt>
                <c:pt idx="121">
                  <c:v>5.7262121939510198E-2</c:v>
                </c:pt>
                <c:pt idx="122">
                  <c:v>5.8201872299567706E-2</c:v>
                </c:pt>
                <c:pt idx="123">
                  <c:v>5.7011521843494936E-2</c:v>
                </c:pt>
                <c:pt idx="124">
                  <c:v>6.0582573211713946E-2</c:v>
                </c:pt>
                <c:pt idx="125">
                  <c:v>6.2650024003840663E-2</c:v>
                </c:pt>
                <c:pt idx="126">
                  <c:v>5.8013922227556344E-2</c:v>
                </c:pt>
                <c:pt idx="127">
                  <c:v>4.7551368218914931E-2</c:v>
                </c:pt>
                <c:pt idx="128">
                  <c:v>4.9869419107056917E-2</c:v>
                </c:pt>
                <c:pt idx="129">
                  <c:v>5.5633221315410458E-2</c:v>
                </c:pt>
                <c:pt idx="130">
                  <c:v>7.5367978876620154E-2</c:v>
                </c:pt>
                <c:pt idx="131">
                  <c:v>6.6283725396063239E-2</c:v>
                </c:pt>
                <c:pt idx="132">
                  <c:v>6.1522323571771453E-2</c:v>
                </c:pt>
                <c:pt idx="133">
                  <c:v>6.7662025924147703E-2</c:v>
                </c:pt>
                <c:pt idx="134">
                  <c:v>6.5281325012001817E-2</c:v>
                </c:pt>
                <c:pt idx="135">
                  <c:v>6.352712433989427E-2</c:v>
                </c:pt>
                <c:pt idx="136">
                  <c:v>6.3589774363898163E-2</c:v>
                </c:pt>
                <c:pt idx="137">
                  <c:v>5.2939270283245396E-2</c:v>
                </c:pt>
                <c:pt idx="138">
                  <c:v>4.6486317810849623E-2</c:v>
                </c:pt>
                <c:pt idx="139">
                  <c:v>4.2602016322611444E-2</c:v>
                </c:pt>
                <c:pt idx="140">
                  <c:v>4.1474315890542575E-2</c:v>
                </c:pt>
                <c:pt idx="141">
                  <c:v>4.335381661065759E-2</c:v>
                </c:pt>
                <c:pt idx="142">
                  <c:v>3.4645463274123725E-2</c:v>
                </c:pt>
                <c:pt idx="143">
                  <c:v>3.7965914546327466E-2</c:v>
                </c:pt>
                <c:pt idx="144">
                  <c:v>3.8529764762361904E-2</c:v>
                </c:pt>
                <c:pt idx="145">
                  <c:v>4.0785165626500329E-2</c:v>
                </c:pt>
                <c:pt idx="146">
                  <c:v>4.4293566970715091E-2</c:v>
                </c:pt>
                <c:pt idx="147">
                  <c:v>5.4129620739318166E-2</c:v>
                </c:pt>
                <c:pt idx="148">
                  <c:v>5.5069371099375666E-2</c:v>
                </c:pt>
                <c:pt idx="149">
                  <c:v>6.0331973115698337E-2</c:v>
                </c:pt>
                <c:pt idx="150">
                  <c:v>6.9040326452232195E-2</c:v>
                </c:pt>
                <c:pt idx="151">
                  <c:v>6.1083773403744476E-2</c:v>
                </c:pt>
                <c:pt idx="152">
                  <c:v>6.3965674507921233E-2</c:v>
                </c:pt>
                <c:pt idx="153">
                  <c:v>5.4756120979356497E-2</c:v>
                </c:pt>
                <c:pt idx="154">
                  <c:v>6.7286125780124648E-2</c:v>
                </c:pt>
                <c:pt idx="155">
                  <c:v>6.0018722995679168E-2</c:v>
                </c:pt>
                <c:pt idx="156">
                  <c:v>6.2587373979836755E-2</c:v>
                </c:pt>
                <c:pt idx="157">
                  <c:v>6.6534325492078841E-2</c:v>
                </c:pt>
                <c:pt idx="158">
                  <c:v>7.3801728276524314E-2</c:v>
                </c:pt>
                <c:pt idx="159">
                  <c:v>8.0818530964954186E-2</c:v>
                </c:pt>
                <c:pt idx="160">
                  <c:v>7.568122899663933E-2</c:v>
                </c:pt>
                <c:pt idx="161">
                  <c:v>7.1045127220355359E-2</c:v>
                </c:pt>
                <c:pt idx="162">
                  <c:v>6.9604176668266973E-2</c:v>
                </c:pt>
                <c:pt idx="163">
                  <c:v>7.1796927508401151E-2</c:v>
                </c:pt>
                <c:pt idx="164">
                  <c:v>7.8688430148823915E-2</c:v>
                </c:pt>
                <c:pt idx="165">
                  <c:v>7.931493038886224E-2</c:v>
                </c:pt>
                <c:pt idx="166">
                  <c:v>7.8751080172827462E-2</c:v>
                </c:pt>
                <c:pt idx="167">
                  <c:v>7.9565530484877509E-2</c:v>
                </c:pt>
                <c:pt idx="168">
                  <c:v>8.1131781084973681E-2</c:v>
                </c:pt>
                <c:pt idx="169">
                  <c:v>8.0192030724915833E-2</c:v>
                </c:pt>
                <c:pt idx="170">
                  <c:v>7.6934229476716354E-2</c:v>
                </c:pt>
                <c:pt idx="171">
                  <c:v>7.3237878060489536E-2</c:v>
                </c:pt>
                <c:pt idx="172">
                  <c:v>8.012938070091194E-2</c:v>
                </c:pt>
                <c:pt idx="173">
                  <c:v>8.940158425348059E-2</c:v>
                </c:pt>
                <c:pt idx="174">
                  <c:v>9.6481036965914341E-2</c:v>
                </c:pt>
                <c:pt idx="175">
                  <c:v>0.10011473835813725</c:v>
                </c:pt>
                <c:pt idx="176">
                  <c:v>0.10500144023043684</c:v>
                </c:pt>
                <c:pt idx="177">
                  <c:v>0.10462554008641378</c:v>
                </c:pt>
                <c:pt idx="178">
                  <c:v>0.10237013922227535</c:v>
                </c:pt>
                <c:pt idx="179">
                  <c:v>9.4977436389822395E-2</c:v>
                </c:pt>
                <c:pt idx="180">
                  <c:v>9.0278684589534183E-2</c:v>
                </c:pt>
                <c:pt idx="181">
                  <c:v>9.7671387421987457E-2</c:v>
                </c:pt>
                <c:pt idx="182">
                  <c:v>9.9049687950071949E-2</c:v>
                </c:pt>
                <c:pt idx="183">
                  <c:v>9.6293086893902965E-2</c:v>
                </c:pt>
                <c:pt idx="184">
                  <c:v>8.1570331253000325E-2</c:v>
                </c:pt>
                <c:pt idx="185">
                  <c:v>7.5994479116658506E-2</c:v>
                </c:pt>
                <c:pt idx="186">
                  <c:v>8.0379980796927541E-2</c:v>
                </c:pt>
                <c:pt idx="187">
                  <c:v>8.7772683629380482E-2</c:v>
                </c:pt>
                <c:pt idx="188">
                  <c:v>9.7671387421987457E-2</c:v>
                </c:pt>
                <c:pt idx="189">
                  <c:v>9.7170187229956573E-2</c:v>
                </c:pt>
                <c:pt idx="190">
                  <c:v>9.4288286125780177E-2</c:v>
                </c:pt>
                <c:pt idx="191">
                  <c:v>9.3223235717714847E-2</c:v>
                </c:pt>
                <c:pt idx="192">
                  <c:v>9.5353336533845479E-2</c:v>
                </c:pt>
                <c:pt idx="193">
                  <c:v>0.10042798847815643</c:v>
                </c:pt>
                <c:pt idx="194">
                  <c:v>9.9488238118098926E-2</c:v>
                </c:pt>
                <c:pt idx="195">
                  <c:v>9.754608737397967E-2</c:v>
                </c:pt>
                <c:pt idx="196">
                  <c:v>9.3035285645703139E-2</c:v>
                </c:pt>
                <c:pt idx="197">
                  <c:v>9.1719635141622555E-2</c:v>
                </c:pt>
                <c:pt idx="198">
                  <c:v>9.4100336053768455E-2</c:v>
                </c:pt>
                <c:pt idx="199">
                  <c:v>9.4977436389822395E-2</c:v>
                </c:pt>
                <c:pt idx="200">
                  <c:v>9.4476236197791524E-2</c:v>
                </c:pt>
                <c:pt idx="201">
                  <c:v>9.3285885741718755E-2</c:v>
                </c:pt>
                <c:pt idx="202">
                  <c:v>9.5666586653864641E-2</c:v>
                </c:pt>
                <c:pt idx="203">
                  <c:v>9.7044887181949119E-2</c:v>
                </c:pt>
                <c:pt idx="204">
                  <c:v>0.10124243879020647</c:v>
                </c:pt>
                <c:pt idx="205">
                  <c:v>0.1008665386461834</c:v>
                </c:pt>
                <c:pt idx="206">
                  <c:v>0.10356048967834845</c:v>
                </c:pt>
                <c:pt idx="207">
                  <c:v>0.10368578972635627</c:v>
                </c:pt>
                <c:pt idx="208">
                  <c:v>0.10857249159865585</c:v>
                </c:pt>
                <c:pt idx="209">
                  <c:v>0.11302064330292846</c:v>
                </c:pt>
                <c:pt idx="210">
                  <c:v>0.11327124339894372</c:v>
                </c:pt>
                <c:pt idx="211">
                  <c:v>0.11051464234277476</c:v>
                </c:pt>
                <c:pt idx="212">
                  <c:v>0.10788334133461361</c:v>
                </c:pt>
                <c:pt idx="213">
                  <c:v>0.10894839174267892</c:v>
                </c:pt>
                <c:pt idx="214">
                  <c:v>0.1125820931349015</c:v>
                </c:pt>
                <c:pt idx="215">
                  <c:v>0.11433629380700905</c:v>
                </c:pt>
                <c:pt idx="216">
                  <c:v>0.11308329332693236</c:v>
                </c:pt>
                <c:pt idx="217">
                  <c:v>0.11414834373499767</c:v>
                </c:pt>
                <c:pt idx="218">
                  <c:v>0.1136471435429668</c:v>
                </c:pt>
                <c:pt idx="219">
                  <c:v>0.11089054248679783</c:v>
                </c:pt>
                <c:pt idx="220">
                  <c:v>0.10869779164666331</c:v>
                </c:pt>
                <c:pt idx="221">
                  <c:v>0.10919899183869419</c:v>
                </c:pt>
                <c:pt idx="222">
                  <c:v>0.11239414306289011</c:v>
                </c:pt>
                <c:pt idx="223">
                  <c:v>0.11502544407105127</c:v>
                </c:pt>
                <c:pt idx="224">
                  <c:v>0.11659169467114747</c:v>
                </c:pt>
                <c:pt idx="225">
                  <c:v>0.11759409505520887</c:v>
                </c:pt>
                <c:pt idx="226">
                  <c:v>0.11659169467114747</c:v>
                </c:pt>
                <c:pt idx="227">
                  <c:v>0.11771939510321633</c:v>
                </c:pt>
                <c:pt idx="228">
                  <c:v>0.11195559289486313</c:v>
                </c:pt>
                <c:pt idx="229">
                  <c:v>0.1113290926548248</c:v>
                </c:pt>
                <c:pt idx="230">
                  <c:v>0.10587854056649044</c:v>
                </c:pt>
                <c:pt idx="231">
                  <c:v>0.11013874219875169</c:v>
                </c:pt>
                <c:pt idx="232">
                  <c:v>0.11502544407105127</c:v>
                </c:pt>
                <c:pt idx="233">
                  <c:v>0.12129044647143535</c:v>
                </c:pt>
                <c:pt idx="234">
                  <c:v>0.12154104656745061</c:v>
                </c:pt>
                <c:pt idx="235">
                  <c:v>0.11928564570331252</c:v>
                </c:pt>
                <c:pt idx="236">
                  <c:v>0.11997479596735477</c:v>
                </c:pt>
                <c:pt idx="237">
                  <c:v>0.12241814690350455</c:v>
                </c:pt>
                <c:pt idx="238">
                  <c:v>0.1260518482957271</c:v>
                </c:pt>
                <c:pt idx="239">
                  <c:v>0.12661569851176188</c:v>
                </c:pt>
                <c:pt idx="240">
                  <c:v>0.126553048487758</c:v>
                </c:pt>
                <c:pt idx="241">
                  <c:v>0.12530004800768133</c:v>
                </c:pt>
                <c:pt idx="242">
                  <c:v>0.12893374939990387</c:v>
                </c:pt>
                <c:pt idx="243">
                  <c:v>0.13043734997599618</c:v>
                </c:pt>
                <c:pt idx="244">
                  <c:v>0.13175300048007674</c:v>
                </c:pt>
                <c:pt idx="245">
                  <c:v>0.12993614978396531</c:v>
                </c:pt>
                <c:pt idx="246">
                  <c:v>0.12730484877580417</c:v>
                </c:pt>
                <c:pt idx="247">
                  <c:v>0.12567594815170405</c:v>
                </c:pt>
                <c:pt idx="248">
                  <c:v>0.12636509841574628</c:v>
                </c:pt>
                <c:pt idx="249">
                  <c:v>0.12924699951992305</c:v>
                </c:pt>
                <c:pt idx="250">
                  <c:v>0.13231685069611118</c:v>
                </c:pt>
                <c:pt idx="251">
                  <c:v>0.13325660105616904</c:v>
                </c:pt>
                <c:pt idx="252">
                  <c:v>0.12999879980796922</c:v>
                </c:pt>
                <c:pt idx="253">
                  <c:v>0.12717954872779633</c:v>
                </c:pt>
                <c:pt idx="254">
                  <c:v>0.12291934709553511</c:v>
                </c:pt>
                <c:pt idx="255">
                  <c:v>0.12398439750360039</c:v>
                </c:pt>
                <c:pt idx="256">
                  <c:v>0.12191694671147367</c:v>
                </c:pt>
                <c:pt idx="257">
                  <c:v>0.12116514642342754</c:v>
                </c:pt>
                <c:pt idx="258">
                  <c:v>0.12172899663946232</c:v>
                </c:pt>
                <c:pt idx="259">
                  <c:v>0.11897239558329337</c:v>
                </c:pt>
                <c:pt idx="260">
                  <c:v>0.11872179548727775</c:v>
                </c:pt>
                <c:pt idx="261">
                  <c:v>0.11483749399903992</c:v>
                </c:pt>
                <c:pt idx="262">
                  <c:v>0.11596519443110878</c:v>
                </c:pt>
                <c:pt idx="263">
                  <c:v>0.11615314450312049</c:v>
                </c:pt>
                <c:pt idx="264">
                  <c:v>0.11959889582333169</c:v>
                </c:pt>
                <c:pt idx="265">
                  <c:v>0.12122779644743144</c:v>
                </c:pt>
                <c:pt idx="266">
                  <c:v>0.12273139702352373</c:v>
                </c:pt>
                <c:pt idx="267">
                  <c:v>0.12185429668746978</c:v>
                </c:pt>
                <c:pt idx="268">
                  <c:v>0.12298199711953899</c:v>
                </c:pt>
                <c:pt idx="269">
                  <c:v>0.12229284685549675</c:v>
                </c:pt>
                <c:pt idx="270">
                  <c:v>0.11840854536725857</c:v>
                </c:pt>
                <c:pt idx="271">
                  <c:v>0.11490014402304348</c:v>
                </c:pt>
                <c:pt idx="272">
                  <c:v>0.11602784445511269</c:v>
                </c:pt>
                <c:pt idx="273">
                  <c:v>0.11809529524723941</c:v>
                </c:pt>
                <c:pt idx="274">
                  <c:v>0.1220422467594815</c:v>
                </c:pt>
                <c:pt idx="275">
                  <c:v>0.12028804608737395</c:v>
                </c:pt>
                <c:pt idx="276">
                  <c:v>0.12078924627940446</c:v>
                </c:pt>
                <c:pt idx="277">
                  <c:v>0.11884709553528554</c:v>
                </c:pt>
                <c:pt idx="278">
                  <c:v>0.11615314450312049</c:v>
                </c:pt>
                <c:pt idx="279">
                  <c:v>0.11038934229476696</c:v>
                </c:pt>
                <c:pt idx="280">
                  <c:v>0.10832189150264025</c:v>
                </c:pt>
                <c:pt idx="281">
                  <c:v>0.11045199231877086</c:v>
                </c:pt>
                <c:pt idx="282">
                  <c:v>0.11596519443110878</c:v>
                </c:pt>
                <c:pt idx="283">
                  <c:v>0.11941094575131997</c:v>
                </c:pt>
                <c:pt idx="284">
                  <c:v>0.11320859337493983</c:v>
                </c:pt>
                <c:pt idx="285">
                  <c:v>9.8861737878060588E-2</c:v>
                </c:pt>
                <c:pt idx="286">
                  <c:v>7.5994479116658506E-2</c:v>
                </c:pt>
                <c:pt idx="287">
                  <c:v>6.8225876140182495E-2</c:v>
                </c:pt>
                <c:pt idx="288">
                  <c:v>9.1281084973595591E-2</c:v>
                </c:pt>
                <c:pt idx="289">
                  <c:v>0.1443456553048488</c:v>
                </c:pt>
                <c:pt idx="290">
                  <c:v>0.18882717234757559</c:v>
                </c:pt>
                <c:pt idx="291">
                  <c:v>0.27327940470475265</c:v>
                </c:pt>
                <c:pt idx="292">
                  <c:v>0.31700912145943333</c:v>
                </c:pt>
                <c:pt idx="293">
                  <c:v>0.33423787806048955</c:v>
                </c:pt>
                <c:pt idx="294">
                  <c:v>0.34777028324531922</c:v>
                </c:pt>
                <c:pt idx="295">
                  <c:v>0.41123475756120981</c:v>
                </c:pt>
                <c:pt idx="296">
                  <c:v>0.47062698031685057</c:v>
                </c:pt>
                <c:pt idx="297">
                  <c:v>0.52682405184829573</c:v>
                </c:pt>
                <c:pt idx="298">
                  <c:v>0.61497263562169946</c:v>
                </c:pt>
                <c:pt idx="299">
                  <c:v>0.68175756120979358</c:v>
                </c:pt>
                <c:pt idx="300">
                  <c:v>0.70193086893903023</c:v>
                </c:pt>
                <c:pt idx="301">
                  <c:v>0.69917426788286108</c:v>
                </c:pt>
                <c:pt idx="302">
                  <c:v>0.67812385981757073</c:v>
                </c:pt>
                <c:pt idx="303">
                  <c:v>0.62549783965434458</c:v>
                </c:pt>
                <c:pt idx="304">
                  <c:v>0.60814378300528071</c:v>
                </c:pt>
                <c:pt idx="305">
                  <c:v>0.59279452712433978</c:v>
                </c:pt>
                <c:pt idx="306">
                  <c:v>0.5824572731637061</c:v>
                </c:pt>
                <c:pt idx="307">
                  <c:v>0.66214810369659138</c:v>
                </c:pt>
                <c:pt idx="308">
                  <c:v>0.74403168506961126</c:v>
                </c:pt>
                <c:pt idx="309">
                  <c:v>0.80818530964954383</c:v>
                </c:pt>
                <c:pt idx="310">
                  <c:v>0.81094191070571275</c:v>
                </c:pt>
                <c:pt idx="311">
                  <c:v>0.75017138742198741</c:v>
                </c:pt>
                <c:pt idx="312">
                  <c:v>0.71602712433989435</c:v>
                </c:pt>
                <c:pt idx="313">
                  <c:v>0.75198823811809878</c:v>
                </c:pt>
                <c:pt idx="314">
                  <c:v>0.82447431589054243</c:v>
                </c:pt>
                <c:pt idx="315">
                  <c:v>0.80887445991358609</c:v>
                </c:pt>
                <c:pt idx="316">
                  <c:v>0.80674435909745545</c:v>
                </c:pt>
                <c:pt idx="317">
                  <c:v>0.81845991358617354</c:v>
                </c:pt>
                <c:pt idx="318">
                  <c:v>0.84339462313970215</c:v>
                </c:pt>
                <c:pt idx="319">
                  <c:v>0.86181373019683138</c:v>
                </c:pt>
                <c:pt idx="320">
                  <c:v>0.83687902064330288</c:v>
                </c:pt>
                <c:pt idx="321">
                  <c:v>0.86914378300528072</c:v>
                </c:pt>
                <c:pt idx="322">
                  <c:v>0.90598199711953897</c:v>
                </c:pt>
                <c:pt idx="323">
                  <c:v>0.94106601056168959</c:v>
                </c:pt>
                <c:pt idx="324">
                  <c:v>0.85511017762842045</c:v>
                </c:pt>
                <c:pt idx="325">
                  <c:v>1.0731949111857897</c:v>
                </c:pt>
                <c:pt idx="326">
                  <c:v>1.2670340854536724</c:v>
                </c:pt>
                <c:pt idx="327">
                  <c:v>1.3791149783965431</c:v>
                </c:pt>
                <c:pt idx="328">
                  <c:v>1.2486149783965432</c:v>
                </c:pt>
                <c:pt idx="329">
                  <c:v>1.2060129620739315</c:v>
                </c:pt>
                <c:pt idx="330">
                  <c:v>1.100572971675468</c:v>
                </c:pt>
                <c:pt idx="331">
                  <c:v>0.89808809409505486</c:v>
                </c:pt>
                <c:pt idx="332">
                  <c:v>0.76777604416706668</c:v>
                </c:pt>
                <c:pt idx="333">
                  <c:v>0.78318795007201136</c:v>
                </c:pt>
                <c:pt idx="334">
                  <c:v>0.83136581853096481</c:v>
                </c:pt>
                <c:pt idx="335">
                  <c:v>0.90053144503120475</c:v>
                </c:pt>
                <c:pt idx="336">
                  <c:v>0.88480628900624092</c:v>
                </c:pt>
                <c:pt idx="337">
                  <c:v>0.8153274123859815</c:v>
                </c:pt>
                <c:pt idx="338">
                  <c:v>0.91005424867978879</c:v>
                </c:pt>
                <c:pt idx="339">
                  <c:v>0.91851200192030713</c:v>
                </c:pt>
                <c:pt idx="340">
                  <c:v>1.0052822851656262</c:v>
                </c:pt>
                <c:pt idx="341">
                  <c:v>0.97990902544407088</c:v>
                </c:pt>
                <c:pt idx="342">
                  <c:v>0.93260825732117125</c:v>
                </c:pt>
                <c:pt idx="343">
                  <c:v>0.85717762842054712</c:v>
                </c:pt>
                <c:pt idx="344">
                  <c:v>0.76984349495919324</c:v>
                </c:pt>
                <c:pt idx="345">
                  <c:v>0.80686965914546305</c:v>
                </c:pt>
                <c:pt idx="346">
                  <c:v>0.71702952472395565</c:v>
                </c:pt>
                <c:pt idx="347">
                  <c:v>0.75543398943830997</c:v>
                </c:pt>
                <c:pt idx="348">
                  <c:v>0.78249879980796921</c:v>
                </c:pt>
                <c:pt idx="349">
                  <c:v>0.86469563130100813</c:v>
                </c:pt>
                <c:pt idx="350">
                  <c:v>0.83831997119539103</c:v>
                </c:pt>
                <c:pt idx="351">
                  <c:v>0.76708689390302442</c:v>
                </c:pt>
                <c:pt idx="352">
                  <c:v>0.77999279884781558</c:v>
                </c:pt>
                <c:pt idx="353">
                  <c:v>0.80035405664906378</c:v>
                </c:pt>
                <c:pt idx="354">
                  <c:v>0.83474891982717214</c:v>
                </c:pt>
                <c:pt idx="355">
                  <c:v>0.81100456072971661</c:v>
                </c:pt>
                <c:pt idx="356">
                  <c:v>0.78274939990398451</c:v>
                </c:pt>
                <c:pt idx="357">
                  <c:v>0.7779253480556888</c:v>
                </c:pt>
                <c:pt idx="358">
                  <c:v>0.7531159385501679</c:v>
                </c:pt>
                <c:pt idx="359">
                  <c:v>0.79289870379260652</c:v>
                </c:pt>
                <c:pt idx="360">
                  <c:v>0.7163403744599135</c:v>
                </c:pt>
                <c:pt idx="361">
                  <c:v>0.71032597215554483</c:v>
                </c:pt>
                <c:pt idx="362">
                  <c:v>0.70581517042726816</c:v>
                </c:pt>
                <c:pt idx="363">
                  <c:v>0.71915962554008639</c:v>
                </c:pt>
                <c:pt idx="364">
                  <c:v>0.72924627940470466</c:v>
                </c:pt>
                <c:pt idx="365">
                  <c:v>0.70756937109937579</c:v>
                </c:pt>
                <c:pt idx="366">
                  <c:v>0.66152160345655298</c:v>
                </c:pt>
                <c:pt idx="367">
                  <c:v>0.53133485357657217</c:v>
                </c:pt>
                <c:pt idx="368">
                  <c:v>0.49311833893422941</c:v>
                </c:pt>
                <c:pt idx="369">
                  <c:v>0.58941142582813244</c:v>
                </c:pt>
                <c:pt idx="370">
                  <c:v>0.58640422467594799</c:v>
                </c:pt>
                <c:pt idx="371">
                  <c:v>0.65895295247239549</c:v>
                </c:pt>
                <c:pt idx="372">
                  <c:v>0.59191742678828585</c:v>
                </c:pt>
                <c:pt idx="373">
                  <c:v>0.61064978396543446</c:v>
                </c:pt>
                <c:pt idx="374">
                  <c:v>0.5777585213634181</c:v>
                </c:pt>
                <c:pt idx="375">
                  <c:v>0.53966730676908292</c:v>
                </c:pt>
                <c:pt idx="376">
                  <c:v>0.5708670187229955</c:v>
                </c:pt>
                <c:pt idx="377">
                  <c:v>0.64704944791166563</c:v>
                </c:pt>
                <c:pt idx="378">
                  <c:v>0.74873043686989893</c:v>
                </c:pt>
                <c:pt idx="379">
                  <c:v>0.83712962073931818</c:v>
                </c:pt>
                <c:pt idx="380">
                  <c:v>0.77780004800768099</c:v>
                </c:pt>
                <c:pt idx="381">
                  <c:v>0.77028204512722043</c:v>
                </c:pt>
                <c:pt idx="382">
                  <c:v>0.81407441190590479</c:v>
                </c:pt>
                <c:pt idx="383">
                  <c:v>0.84965962554008623</c:v>
                </c:pt>
                <c:pt idx="384">
                  <c:v>0.85366922707633208</c:v>
                </c:pt>
                <c:pt idx="385">
                  <c:v>0.83656577052328362</c:v>
                </c:pt>
                <c:pt idx="386">
                  <c:v>0.76802664426308198</c:v>
                </c:pt>
                <c:pt idx="387">
                  <c:v>0.78688430148823785</c:v>
                </c:pt>
                <c:pt idx="388">
                  <c:v>0.81401176188190105</c:v>
                </c:pt>
                <c:pt idx="389">
                  <c:v>0.8549222275564089</c:v>
                </c:pt>
                <c:pt idx="390">
                  <c:v>0.8639438310129619</c:v>
                </c:pt>
                <c:pt idx="391">
                  <c:v>0.8596209793566969</c:v>
                </c:pt>
                <c:pt idx="392">
                  <c:v>0.86726428228516561</c:v>
                </c:pt>
                <c:pt idx="393">
                  <c:v>0.89658449351896286</c:v>
                </c:pt>
                <c:pt idx="394">
                  <c:v>0.91443975036005731</c:v>
                </c:pt>
                <c:pt idx="395">
                  <c:v>0.90272419587133923</c:v>
                </c:pt>
                <c:pt idx="396">
                  <c:v>0.9656248199711952</c:v>
                </c:pt>
                <c:pt idx="397">
                  <c:v>0.93273355736917885</c:v>
                </c:pt>
                <c:pt idx="398">
                  <c:v>0.8798569371099374</c:v>
                </c:pt>
                <c:pt idx="399">
                  <c:v>0.92283485357657202</c:v>
                </c:pt>
                <c:pt idx="400">
                  <c:v>0.86995823331733046</c:v>
                </c:pt>
                <c:pt idx="401">
                  <c:v>0.7980360057609216</c:v>
                </c:pt>
                <c:pt idx="402">
                  <c:v>0.72880772923667769</c:v>
                </c:pt>
                <c:pt idx="403">
                  <c:v>0.73638838214114244</c:v>
                </c:pt>
                <c:pt idx="404">
                  <c:v>0.75631108977436379</c:v>
                </c:pt>
                <c:pt idx="405">
                  <c:v>0.79402640422467585</c:v>
                </c:pt>
                <c:pt idx="406">
                  <c:v>0.74259073451752278</c:v>
                </c:pt>
                <c:pt idx="407">
                  <c:v>0.70788262121939505</c:v>
                </c:pt>
                <c:pt idx="408">
                  <c:v>0.69948751800288045</c:v>
                </c:pt>
                <c:pt idx="409">
                  <c:v>0.73864378300528055</c:v>
                </c:pt>
                <c:pt idx="410">
                  <c:v>0.67787325972155532</c:v>
                </c:pt>
                <c:pt idx="411">
                  <c:v>0.67749735957753221</c:v>
                </c:pt>
                <c:pt idx="412">
                  <c:v>0.72291862698031673</c:v>
                </c:pt>
                <c:pt idx="413">
                  <c:v>0.794339654344695</c:v>
                </c:pt>
                <c:pt idx="414">
                  <c:v>0.74102448391742659</c:v>
                </c:pt>
                <c:pt idx="415">
                  <c:v>0.70161761881901075</c:v>
                </c:pt>
                <c:pt idx="416">
                  <c:v>0.74591118578972626</c:v>
                </c:pt>
                <c:pt idx="417">
                  <c:v>0.74797863658185304</c:v>
                </c:pt>
                <c:pt idx="418">
                  <c:v>0.73770403264522311</c:v>
                </c:pt>
                <c:pt idx="419">
                  <c:v>0.62249063850216024</c:v>
                </c:pt>
                <c:pt idx="420">
                  <c:v>0.71915962554008639</c:v>
                </c:pt>
                <c:pt idx="421">
                  <c:v>0.67405160825732113</c:v>
                </c:pt>
                <c:pt idx="422">
                  <c:v>0.68620571291406607</c:v>
                </c:pt>
                <c:pt idx="423">
                  <c:v>0.6476132981277003</c:v>
                </c:pt>
                <c:pt idx="424">
                  <c:v>0.60275588094095045</c:v>
                </c:pt>
                <c:pt idx="425">
                  <c:v>0.6319507921267401</c:v>
                </c:pt>
                <c:pt idx="426">
                  <c:v>0.60657753240518464</c:v>
                </c:pt>
                <c:pt idx="427">
                  <c:v>0.57625492078732576</c:v>
                </c:pt>
                <c:pt idx="428">
                  <c:v>0.54774915986557826</c:v>
                </c:pt>
                <c:pt idx="429">
                  <c:v>0.51479524723955827</c:v>
                </c:pt>
                <c:pt idx="430">
                  <c:v>0.53578300528084488</c:v>
                </c:pt>
                <c:pt idx="431">
                  <c:v>0.53083365338454158</c:v>
                </c:pt>
                <c:pt idx="432">
                  <c:v>0.70312121939510308</c:v>
                </c:pt>
                <c:pt idx="433">
                  <c:v>0.59279452712433978</c:v>
                </c:pt>
                <c:pt idx="434">
                  <c:v>0.86074867978876601</c:v>
                </c:pt>
                <c:pt idx="435">
                  <c:v>0.76075924147863638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E0-4335-9C48-E655015140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4C'!$U$14:$U$794</c:f>
              <c:numCache>
                <c:formatCode>0</c:formatCode>
                <c:ptCount val="781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5</c:v>
                </c:pt>
                <c:pt idx="17">
                  <c:v>3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5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2</c:v>
                </c:pt>
                <c:pt idx="57">
                  <c:v>0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1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7</c:v>
                </c:pt>
                <c:pt idx="87">
                  <c:v>7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5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1</c:v>
                </c:pt>
                <c:pt idx="162">
                  <c:v>3</c:v>
                </c:pt>
                <c:pt idx="163">
                  <c:v>1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5</c:v>
                </c:pt>
                <c:pt idx="293">
                  <c:v>3</c:v>
                </c:pt>
                <c:pt idx="294">
                  <c:v>4</c:v>
                </c:pt>
                <c:pt idx="295">
                  <c:v>4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5</c:v>
                </c:pt>
                <c:pt idx="329">
                  <c:v>3</c:v>
                </c:pt>
                <c:pt idx="330">
                  <c:v>3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4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4</c:v>
                </c:pt>
                <c:pt idx="374">
                  <c:v>4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4</c:v>
                </c:pt>
                <c:pt idx="393">
                  <c:v>5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4</c:v>
                </c:pt>
                <c:pt idx="405">
                  <c:v>3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4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AC-4A72-9735-50AD0D709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4C'!$AN$14:$AN$794</c:f>
              <c:numCache>
                <c:formatCode>0</c:formatCode>
                <c:ptCount val="781"/>
                <c:pt idx="0">
                  <c:v>8.1060359342915813</c:v>
                </c:pt>
                <c:pt idx="1">
                  <c:v>15.933832648870631</c:v>
                </c:pt>
                <c:pt idx="2">
                  <c:v>23.115054414784385</c:v>
                </c:pt>
                <c:pt idx="3">
                  <c:v>16.93284394250513</c:v>
                </c:pt>
                <c:pt idx="4">
                  <c:v>12.640010266940449</c:v>
                </c:pt>
                <c:pt idx="5">
                  <c:v>9.2940732375085542</c:v>
                </c:pt>
                <c:pt idx="6">
                  <c:v>11.312411704312117</c:v>
                </c:pt>
                <c:pt idx="7">
                  <c:v>10.104058521560573</c:v>
                </c:pt>
                <c:pt idx="8">
                  <c:v>8.4611221765913704</c:v>
                </c:pt>
                <c:pt idx="9">
                  <c:v>7.1626724845995886</c:v>
                </c:pt>
                <c:pt idx="10">
                  <c:v>5.9649188911704307</c:v>
                </c:pt>
                <c:pt idx="11">
                  <c:v>5.8244743326488697</c:v>
                </c:pt>
                <c:pt idx="12">
                  <c:v>5.2123480492813119</c:v>
                </c:pt>
                <c:pt idx="13">
                  <c:v>4.3378819301848024</c:v>
                </c:pt>
                <c:pt idx="14">
                  <c:v>3.9483470225872677</c:v>
                </c:pt>
                <c:pt idx="15">
                  <c:v>4.8784609856262851</c:v>
                </c:pt>
                <c:pt idx="16">
                  <c:v>9.9742135523613928</c:v>
                </c:pt>
                <c:pt idx="17">
                  <c:v>6.7837371663244301</c:v>
                </c:pt>
                <c:pt idx="18">
                  <c:v>2.6816960985626253</c:v>
                </c:pt>
                <c:pt idx="19">
                  <c:v>1.3487977412731034</c:v>
                </c:pt>
                <c:pt idx="20">
                  <c:v>1.1739045174537961</c:v>
                </c:pt>
                <c:pt idx="21">
                  <c:v>1.205703285420944</c:v>
                </c:pt>
                <c:pt idx="22">
                  <c:v>1.5448901437371667</c:v>
                </c:pt>
                <c:pt idx="23">
                  <c:v>1.5740390143737166</c:v>
                </c:pt>
                <c:pt idx="24">
                  <c:v>2.8168408624229975</c:v>
                </c:pt>
                <c:pt idx="25">
                  <c:v>5.0056560574948641</c:v>
                </c:pt>
                <c:pt idx="26">
                  <c:v>4.7406663244353151</c:v>
                </c:pt>
                <c:pt idx="27">
                  <c:v>2.1490667351129376</c:v>
                </c:pt>
                <c:pt idx="28">
                  <c:v>1.9609240246406543</c:v>
                </c:pt>
                <c:pt idx="29">
                  <c:v>7.187846509240245</c:v>
                </c:pt>
                <c:pt idx="30">
                  <c:v>10.350498973305957</c:v>
                </c:pt>
                <c:pt idx="31">
                  <c:v>1.3540975359342924</c:v>
                </c:pt>
                <c:pt idx="32">
                  <c:v>0.71017248459958604</c:v>
                </c:pt>
                <c:pt idx="33">
                  <c:v>0.82146817248459725</c:v>
                </c:pt>
                <c:pt idx="34">
                  <c:v>0.95131314168378078</c:v>
                </c:pt>
                <c:pt idx="35">
                  <c:v>1.0281601642710458</c:v>
                </c:pt>
                <c:pt idx="36">
                  <c:v>0.56707802874743396</c:v>
                </c:pt>
                <c:pt idx="37">
                  <c:v>0.59357700205338593</c:v>
                </c:pt>
                <c:pt idx="38">
                  <c:v>0.85061704312114728</c:v>
                </c:pt>
                <c:pt idx="39">
                  <c:v>1.2799004106776182</c:v>
                </c:pt>
                <c:pt idx="40">
                  <c:v>1.4998418891170429</c:v>
                </c:pt>
                <c:pt idx="41">
                  <c:v>0.79761909650923613</c:v>
                </c:pt>
                <c:pt idx="42">
                  <c:v>0.70222279260779896</c:v>
                </c:pt>
                <c:pt idx="43">
                  <c:v>0.80821868583162126</c:v>
                </c:pt>
                <c:pt idx="44">
                  <c:v>0.90626488706365671</c:v>
                </c:pt>
                <c:pt idx="45">
                  <c:v>0.85856673511293446</c:v>
                </c:pt>
                <c:pt idx="46">
                  <c:v>1.0255102669404477</c:v>
                </c:pt>
                <c:pt idx="47">
                  <c:v>6.2060595482546193</c:v>
                </c:pt>
                <c:pt idx="48">
                  <c:v>7.607855236139625</c:v>
                </c:pt>
                <c:pt idx="49">
                  <c:v>11.659548254620125</c:v>
                </c:pt>
                <c:pt idx="50">
                  <c:v>7.1935879534565368</c:v>
                </c:pt>
                <c:pt idx="51">
                  <c:v>1.8549281314168393</c:v>
                </c:pt>
                <c:pt idx="52">
                  <c:v>1.4892422997946573</c:v>
                </c:pt>
                <c:pt idx="53">
                  <c:v>1.3090492813141683</c:v>
                </c:pt>
                <c:pt idx="54">
                  <c:v>2.5465513347022606</c:v>
                </c:pt>
                <c:pt idx="55">
                  <c:v>1.7992802874743299</c:v>
                </c:pt>
                <c:pt idx="56">
                  <c:v>1.9026262833675542</c:v>
                </c:pt>
                <c:pt idx="57">
                  <c:v>1.6076043805612601</c:v>
                </c:pt>
                <c:pt idx="58">
                  <c:v>1.9662238193018504</c:v>
                </c:pt>
                <c:pt idx="59">
                  <c:v>1.5740390143737166</c:v>
                </c:pt>
                <c:pt idx="60">
                  <c:v>1.2878501026694054</c:v>
                </c:pt>
                <c:pt idx="61">
                  <c:v>1.176554414784394</c:v>
                </c:pt>
                <c:pt idx="62">
                  <c:v>1.6058377823408649</c:v>
                </c:pt>
                <c:pt idx="63">
                  <c:v>1.982123203285417</c:v>
                </c:pt>
                <c:pt idx="64">
                  <c:v>1.6323367556468169</c:v>
                </c:pt>
                <c:pt idx="65">
                  <c:v>1.4203449691991796</c:v>
                </c:pt>
                <c:pt idx="66">
                  <c:v>1.2348521560574941</c:v>
                </c:pt>
                <c:pt idx="67">
                  <c:v>1.290499999999996</c:v>
                </c:pt>
                <c:pt idx="68">
                  <c:v>1.2957997946611923</c:v>
                </c:pt>
                <c:pt idx="69">
                  <c:v>1.1553552361396311</c:v>
                </c:pt>
                <c:pt idx="70">
                  <c:v>1.1580051334702217</c:v>
                </c:pt>
                <c:pt idx="71">
                  <c:v>1.0679086242299809</c:v>
                </c:pt>
                <c:pt idx="72">
                  <c:v>1.0493593429158086</c:v>
                </c:pt>
                <c:pt idx="73">
                  <c:v>1.0838080082135551</c:v>
                </c:pt>
                <c:pt idx="74">
                  <c:v>1.184504106776181</c:v>
                </c:pt>
                <c:pt idx="75">
                  <c:v>1.5660893223819294</c:v>
                </c:pt>
                <c:pt idx="76">
                  <c:v>1.1964286447638615</c:v>
                </c:pt>
                <c:pt idx="77">
                  <c:v>2.0377710472279267</c:v>
                </c:pt>
                <c:pt idx="78">
                  <c:v>2.2365133470225875</c:v>
                </c:pt>
                <c:pt idx="79">
                  <c:v>4.7790898357289517</c:v>
                </c:pt>
                <c:pt idx="80">
                  <c:v>4.0185693018480491</c:v>
                </c:pt>
                <c:pt idx="81">
                  <c:v>4.6585195071868535</c:v>
                </c:pt>
                <c:pt idx="82">
                  <c:v>3.7151560574948679</c:v>
                </c:pt>
                <c:pt idx="83">
                  <c:v>4.7609822039698839</c:v>
                </c:pt>
                <c:pt idx="84">
                  <c:v>4.367030800821353</c:v>
                </c:pt>
                <c:pt idx="85">
                  <c:v>11.3203613963039</c:v>
                </c:pt>
                <c:pt idx="86">
                  <c:v>7.441795003422313</c:v>
                </c:pt>
                <c:pt idx="87">
                  <c:v>4.8599117043121129</c:v>
                </c:pt>
                <c:pt idx="88">
                  <c:v>6.4816488706365529</c:v>
                </c:pt>
                <c:pt idx="89">
                  <c:v>3.1745770020533852</c:v>
                </c:pt>
                <c:pt idx="90">
                  <c:v>2.2338634496919894</c:v>
                </c:pt>
                <c:pt idx="91">
                  <c:v>2.6922956878850108</c:v>
                </c:pt>
                <c:pt idx="92">
                  <c:v>2.2444630390143745</c:v>
                </c:pt>
                <c:pt idx="93">
                  <c:v>3.6939568788501047</c:v>
                </c:pt>
                <c:pt idx="94">
                  <c:v>3.593260780287471</c:v>
                </c:pt>
                <c:pt idx="95">
                  <c:v>6.0298413757700198</c:v>
                </c:pt>
                <c:pt idx="96">
                  <c:v>4.1356064339493477</c:v>
                </c:pt>
                <c:pt idx="97">
                  <c:v>3.2355246406570837</c:v>
                </c:pt>
                <c:pt idx="98">
                  <c:v>3.5111139630390138</c:v>
                </c:pt>
                <c:pt idx="99">
                  <c:v>4.2080369609856279</c:v>
                </c:pt>
                <c:pt idx="100">
                  <c:v>3.6171098562628319</c:v>
                </c:pt>
                <c:pt idx="101">
                  <c:v>5.3607422997946603</c:v>
                </c:pt>
                <c:pt idx="102">
                  <c:v>6.1795605749486633</c:v>
                </c:pt>
                <c:pt idx="103">
                  <c:v>4.7168172484599609</c:v>
                </c:pt>
                <c:pt idx="104">
                  <c:v>3.8423511293634451</c:v>
                </c:pt>
                <c:pt idx="105">
                  <c:v>2.2868613963039008</c:v>
                </c:pt>
                <c:pt idx="106">
                  <c:v>4.0940913757700175</c:v>
                </c:pt>
                <c:pt idx="107">
                  <c:v>4.5392741273100636</c:v>
                </c:pt>
                <c:pt idx="108">
                  <c:v>2.387557494866527</c:v>
                </c:pt>
                <c:pt idx="109">
                  <c:v>1.2096781314168377</c:v>
                </c:pt>
                <c:pt idx="110">
                  <c:v>1.7635066735112921</c:v>
                </c:pt>
                <c:pt idx="111">
                  <c:v>2.3133603696098528</c:v>
                </c:pt>
                <c:pt idx="112">
                  <c:v>3.566761806981519</c:v>
                </c:pt>
                <c:pt idx="113">
                  <c:v>3.5270133470225842</c:v>
                </c:pt>
                <c:pt idx="114">
                  <c:v>1.9344250513347025</c:v>
                </c:pt>
                <c:pt idx="115">
                  <c:v>0.90096509240246403</c:v>
                </c:pt>
                <c:pt idx="116">
                  <c:v>0.88241581108829548</c:v>
                </c:pt>
                <c:pt idx="117">
                  <c:v>1.197753593429157</c:v>
                </c:pt>
                <c:pt idx="118">
                  <c:v>1.7780811088295667</c:v>
                </c:pt>
                <c:pt idx="119">
                  <c:v>1.8628778234086263</c:v>
                </c:pt>
                <c:pt idx="120">
                  <c:v>1.8549281314168393</c:v>
                </c:pt>
                <c:pt idx="121">
                  <c:v>1.7807310061601653</c:v>
                </c:pt>
                <c:pt idx="122">
                  <c:v>1.8337289527720766</c:v>
                </c:pt>
                <c:pt idx="123">
                  <c:v>0.99371149897330679</c:v>
                </c:pt>
                <c:pt idx="124">
                  <c:v>0.93143891170431314</c:v>
                </c:pt>
                <c:pt idx="125">
                  <c:v>0.8691663244353196</c:v>
                </c:pt>
                <c:pt idx="126">
                  <c:v>0.88374075975359456</c:v>
                </c:pt>
                <c:pt idx="127">
                  <c:v>0.83604260780287598</c:v>
                </c:pt>
                <c:pt idx="128">
                  <c:v>0.89699024640657055</c:v>
                </c:pt>
                <c:pt idx="129">
                  <c:v>0.93673870636550205</c:v>
                </c:pt>
                <c:pt idx="130">
                  <c:v>0.87976591375770108</c:v>
                </c:pt>
                <c:pt idx="131">
                  <c:v>0.88374075975359456</c:v>
                </c:pt>
                <c:pt idx="132">
                  <c:v>0.84664219712525757</c:v>
                </c:pt>
                <c:pt idx="133">
                  <c:v>0.93541375770020674</c:v>
                </c:pt>
                <c:pt idx="134">
                  <c:v>0.97913706365503161</c:v>
                </c:pt>
                <c:pt idx="135">
                  <c:v>1.9476745379876783</c:v>
                </c:pt>
                <c:pt idx="136">
                  <c:v>1.8734774127310041</c:v>
                </c:pt>
                <c:pt idx="137">
                  <c:v>0.93938860369609656</c:v>
                </c:pt>
                <c:pt idx="138">
                  <c:v>0.94733829568788364</c:v>
                </c:pt>
                <c:pt idx="139">
                  <c:v>1.0387597535934272</c:v>
                </c:pt>
                <c:pt idx="140">
                  <c:v>1.0559840862423004</c:v>
                </c:pt>
                <c:pt idx="141">
                  <c:v>1.0665836755646818</c:v>
                </c:pt>
                <c:pt idx="142">
                  <c:v>1.3448228952772063</c:v>
                </c:pt>
                <c:pt idx="143">
                  <c:v>1.2706257700205321</c:v>
                </c:pt>
                <c:pt idx="144">
                  <c:v>1.3037494866529757</c:v>
                </c:pt>
                <c:pt idx="145">
                  <c:v>1.3593973305954814</c:v>
                </c:pt>
                <c:pt idx="146">
                  <c:v>1.0639337782340874</c:v>
                </c:pt>
                <c:pt idx="147">
                  <c:v>1.0705585215605753</c:v>
                </c:pt>
                <c:pt idx="148">
                  <c:v>1.2547263860369617</c:v>
                </c:pt>
                <c:pt idx="149">
                  <c:v>1.1447556468172495</c:v>
                </c:pt>
                <c:pt idx="150">
                  <c:v>1.0334599589322382</c:v>
                </c:pt>
                <c:pt idx="151">
                  <c:v>1.1156067761806994</c:v>
                </c:pt>
                <c:pt idx="152">
                  <c:v>1.1050071868583144</c:v>
                </c:pt>
                <c:pt idx="153">
                  <c:v>1.2123280287474321</c:v>
                </c:pt>
                <c:pt idx="154">
                  <c:v>1.192453798767968</c:v>
                </c:pt>
                <c:pt idx="155">
                  <c:v>1.2931498973305944</c:v>
                </c:pt>
                <c:pt idx="156">
                  <c:v>1.4839425051334685</c:v>
                </c:pt>
                <c:pt idx="157">
                  <c:v>1.4693680698151934</c:v>
                </c:pt>
                <c:pt idx="158">
                  <c:v>1.6137874743326484</c:v>
                </c:pt>
                <c:pt idx="159">
                  <c:v>1.4070954825461999</c:v>
                </c:pt>
                <c:pt idx="160">
                  <c:v>2.6604969199178625</c:v>
                </c:pt>
                <c:pt idx="161">
                  <c:v>1.4110703285420934</c:v>
                </c:pt>
                <c:pt idx="162">
                  <c:v>2.4087566735112897</c:v>
                </c:pt>
                <c:pt idx="163">
                  <c:v>1.1209065708418882</c:v>
                </c:pt>
                <c:pt idx="164">
                  <c:v>2.2524127310061619</c:v>
                </c:pt>
                <c:pt idx="165">
                  <c:v>2.6763963039014365</c:v>
                </c:pt>
                <c:pt idx="166">
                  <c:v>2.5704004106776144</c:v>
                </c:pt>
                <c:pt idx="167">
                  <c:v>2.5915995893223847</c:v>
                </c:pt>
                <c:pt idx="168">
                  <c:v>2.5704004106776144</c:v>
                </c:pt>
                <c:pt idx="169">
                  <c:v>2.7505934291581107</c:v>
                </c:pt>
                <c:pt idx="170">
                  <c:v>2.8671889117043108</c:v>
                </c:pt>
                <c:pt idx="171">
                  <c:v>2.8115410677618091</c:v>
                </c:pt>
                <c:pt idx="172">
                  <c:v>2.7028952772073884</c:v>
                </c:pt>
                <c:pt idx="173">
                  <c:v>2.6710965092402477</c:v>
                </c:pt>
                <c:pt idx="174">
                  <c:v>2.9890841889117001</c:v>
                </c:pt>
                <c:pt idx="175">
                  <c:v>2.8274404517453755</c:v>
                </c:pt>
                <c:pt idx="176">
                  <c:v>2.6816960985626253</c:v>
                </c:pt>
                <c:pt idx="177">
                  <c:v>2.8168408624229975</c:v>
                </c:pt>
                <c:pt idx="178">
                  <c:v>2.9016375770020493</c:v>
                </c:pt>
                <c:pt idx="179">
                  <c:v>2.8645390143737131</c:v>
                </c:pt>
                <c:pt idx="180">
                  <c:v>2.7717926078028738</c:v>
                </c:pt>
                <c:pt idx="181">
                  <c:v>2.8433398357289499</c:v>
                </c:pt>
                <c:pt idx="182">
                  <c:v>2.9519856262833701</c:v>
                </c:pt>
                <c:pt idx="183">
                  <c:v>3.0897802874743334</c:v>
                </c:pt>
                <c:pt idx="184">
                  <c:v>3.0182330595482574</c:v>
                </c:pt>
                <c:pt idx="185">
                  <c:v>3.0420821355236112</c:v>
                </c:pt>
                <c:pt idx="186">
                  <c:v>3.1242289527720719</c:v>
                </c:pt>
                <c:pt idx="187">
                  <c:v>3.1798767967145816</c:v>
                </c:pt>
                <c:pt idx="188">
                  <c:v>3.3335708418891188</c:v>
                </c:pt>
                <c:pt idx="189">
                  <c:v>3.3282710472279224</c:v>
                </c:pt>
                <c:pt idx="190">
                  <c:v>3.373319301848047</c:v>
                </c:pt>
                <c:pt idx="191">
                  <c:v>3.3918685831622195</c:v>
                </c:pt>
                <c:pt idx="192">
                  <c:v>3.3812689938398339</c:v>
                </c:pt>
                <c:pt idx="193">
                  <c:v>3.3786190965092424</c:v>
                </c:pt>
                <c:pt idx="194">
                  <c:v>3.3971683778234079</c:v>
                </c:pt>
                <c:pt idx="195">
                  <c:v>3.2381745379876818</c:v>
                </c:pt>
                <c:pt idx="196">
                  <c:v>3.3494702258726856</c:v>
                </c:pt>
                <c:pt idx="197">
                  <c:v>3.3097217659137574</c:v>
                </c:pt>
                <c:pt idx="198">
                  <c:v>3.3097217659137574</c:v>
                </c:pt>
                <c:pt idx="199">
                  <c:v>3.3362207392197094</c:v>
                </c:pt>
                <c:pt idx="200">
                  <c:v>3.2328747433264851</c:v>
                </c:pt>
                <c:pt idx="201">
                  <c:v>3.1825266940451722</c:v>
                </c:pt>
                <c:pt idx="202">
                  <c:v>3.108329568788498</c:v>
                </c:pt>
                <c:pt idx="203">
                  <c:v>3.3123716632443556</c:v>
                </c:pt>
                <c:pt idx="204">
                  <c:v>3.5164137577002057</c:v>
                </c:pt>
                <c:pt idx="205">
                  <c:v>3.574711498973306</c:v>
                </c:pt>
                <c:pt idx="206">
                  <c:v>3.558812114989732</c:v>
                </c:pt>
                <c:pt idx="207">
                  <c:v>3.5879609856262822</c:v>
                </c:pt>
                <c:pt idx="208">
                  <c:v>3.6038603696098561</c:v>
                </c:pt>
                <c:pt idx="209">
                  <c:v>3.574711498973306</c:v>
                </c:pt>
                <c:pt idx="210">
                  <c:v>3.6197597535934305</c:v>
                </c:pt>
                <c:pt idx="211">
                  <c:v>3.5773613963038975</c:v>
                </c:pt>
                <c:pt idx="212">
                  <c:v>3.7787535934291561</c:v>
                </c:pt>
                <c:pt idx="213">
                  <c:v>3.9085985626283324</c:v>
                </c:pt>
                <c:pt idx="214">
                  <c:v>3.9695462012320304</c:v>
                </c:pt>
                <c:pt idx="215">
                  <c:v>4.0967412731006165</c:v>
                </c:pt>
                <c:pt idx="216">
                  <c:v>4.1020410677618049</c:v>
                </c:pt>
                <c:pt idx="217">
                  <c:v>4.1126406570841905</c:v>
                </c:pt>
                <c:pt idx="218">
                  <c:v>4.1656386036960935</c:v>
                </c:pt>
                <c:pt idx="219">
                  <c:v>4.2265862422997929</c:v>
                </c:pt>
                <c:pt idx="220">
                  <c:v>4.1656386036960935</c:v>
                </c:pt>
                <c:pt idx="221">
                  <c:v>4.2477854209445551</c:v>
                </c:pt>
                <c:pt idx="222">
                  <c:v>4.2954835728952769</c:v>
                </c:pt>
                <c:pt idx="223">
                  <c:v>4.3272823408624248</c:v>
                </c:pt>
                <c:pt idx="224">
                  <c:v>4.2583850102669407</c:v>
                </c:pt>
                <c:pt idx="225">
                  <c:v>4.332582135523614</c:v>
                </c:pt>
                <c:pt idx="226">
                  <c:v>4.2848839835728922</c:v>
                </c:pt>
                <c:pt idx="227">
                  <c:v>4.210686858316218</c:v>
                </c:pt>
                <c:pt idx="228">
                  <c:v>4.3564312114989763</c:v>
                </c:pt>
                <c:pt idx="229">
                  <c:v>4.4200287474332649</c:v>
                </c:pt>
                <c:pt idx="230">
                  <c:v>4.4624271047227904</c:v>
                </c:pt>
                <c:pt idx="231">
                  <c:v>4.438578028747429</c:v>
                </c:pt>
                <c:pt idx="232">
                  <c:v>4.4200287474332649</c:v>
                </c:pt>
                <c:pt idx="233">
                  <c:v>4.2186365503080054</c:v>
                </c:pt>
                <c:pt idx="234">
                  <c:v>4.1046909650924031</c:v>
                </c:pt>
                <c:pt idx="235">
                  <c:v>4.0543429158110902</c:v>
                </c:pt>
                <c:pt idx="236">
                  <c:v>4.0622926078028776</c:v>
                </c:pt>
                <c:pt idx="237">
                  <c:v>4.0993911704312067</c:v>
                </c:pt>
                <c:pt idx="238">
                  <c:v>4.1735882956878809</c:v>
                </c:pt>
                <c:pt idx="239">
                  <c:v>4.1629887063655033</c:v>
                </c:pt>
                <c:pt idx="240">
                  <c:v>4.2133367556468162</c:v>
                </c:pt>
                <c:pt idx="241">
                  <c:v>4.3166827515400401</c:v>
                </c:pt>
                <c:pt idx="242">
                  <c:v>4.4094291581108793</c:v>
                </c:pt>
                <c:pt idx="243">
                  <c:v>4.3802802874743296</c:v>
                </c:pt>
                <c:pt idx="244">
                  <c:v>4.4730266940451751</c:v>
                </c:pt>
                <c:pt idx="245">
                  <c:v>4.4279784394250514</c:v>
                </c:pt>
                <c:pt idx="246">
                  <c:v>4.4703767967145778</c:v>
                </c:pt>
                <c:pt idx="247">
                  <c:v>4.5657731006160152</c:v>
                </c:pt>
                <c:pt idx="248">
                  <c:v>4.5790225872689909</c:v>
                </c:pt>
                <c:pt idx="249">
                  <c:v>4.5207248459958906</c:v>
                </c:pt>
                <c:pt idx="250">
                  <c:v>4.4465277207392164</c:v>
                </c:pt>
                <c:pt idx="251">
                  <c:v>4.4624271047227904</c:v>
                </c:pt>
                <c:pt idx="252">
                  <c:v>4.4067792607802883</c:v>
                </c:pt>
                <c:pt idx="253">
                  <c:v>4.3829301848049278</c:v>
                </c:pt>
                <c:pt idx="254">
                  <c:v>4.3617310061601646</c:v>
                </c:pt>
                <c:pt idx="255">
                  <c:v>4.404129363449691</c:v>
                </c:pt>
                <c:pt idx="256">
                  <c:v>4.438578028747429</c:v>
                </c:pt>
                <c:pt idx="257">
                  <c:v>4.5207248459958906</c:v>
                </c:pt>
                <c:pt idx="258">
                  <c:v>4.6187710472279253</c:v>
                </c:pt>
                <c:pt idx="259">
                  <c:v>4.6558696098562624</c:v>
                </c:pt>
                <c:pt idx="260">
                  <c:v>4.6876683778234112</c:v>
                </c:pt>
                <c:pt idx="261">
                  <c:v>4.6770687885010265</c:v>
                </c:pt>
                <c:pt idx="262">
                  <c:v>4.4571273100616011</c:v>
                </c:pt>
                <c:pt idx="263">
                  <c:v>4.1709383983572907</c:v>
                </c:pt>
                <c:pt idx="264">
                  <c:v>5.1037022587268988</c:v>
                </c:pt>
                <c:pt idx="265">
                  <c:v>4.1073408624229941</c:v>
                </c:pt>
                <c:pt idx="266">
                  <c:v>4.3219825462012285</c:v>
                </c:pt>
                <c:pt idx="267">
                  <c:v>5.5912833675564695</c:v>
                </c:pt>
                <c:pt idx="268">
                  <c:v>6.6141437371663265</c:v>
                </c:pt>
                <c:pt idx="269">
                  <c:v>8.2650297741273082</c:v>
                </c:pt>
                <c:pt idx="270">
                  <c:v>10.853979466119094</c:v>
                </c:pt>
                <c:pt idx="271">
                  <c:v>8.8365242984257364</c:v>
                </c:pt>
                <c:pt idx="272">
                  <c:v>8.9513531827515394</c:v>
                </c:pt>
                <c:pt idx="273">
                  <c:v>9.4036023271731679</c:v>
                </c:pt>
                <c:pt idx="274">
                  <c:v>10.921110198494178</c:v>
                </c:pt>
                <c:pt idx="275">
                  <c:v>11.837974674880217</c:v>
                </c:pt>
                <c:pt idx="276">
                  <c:v>18.644677618069814</c:v>
                </c:pt>
                <c:pt idx="277">
                  <c:v>20.37241067761807</c:v>
                </c:pt>
                <c:pt idx="278">
                  <c:v>13.694669404517454</c:v>
                </c:pt>
                <c:pt idx="279">
                  <c:v>14.493171800136892</c:v>
                </c:pt>
                <c:pt idx="280">
                  <c:v>16.780916495550994</c:v>
                </c:pt>
                <c:pt idx="281">
                  <c:v>25.735802874743317</c:v>
                </c:pt>
                <c:pt idx="282">
                  <c:v>17.423958247775495</c:v>
                </c:pt>
                <c:pt idx="283">
                  <c:v>18.022835044490073</c:v>
                </c:pt>
                <c:pt idx="284">
                  <c:v>18.012235455167694</c:v>
                </c:pt>
                <c:pt idx="285">
                  <c:v>16.840980835044483</c:v>
                </c:pt>
                <c:pt idx="286">
                  <c:v>16.61308966461328</c:v>
                </c:pt>
                <c:pt idx="287">
                  <c:v>16.39226488706365</c:v>
                </c:pt>
                <c:pt idx="288">
                  <c:v>22.351883983572886</c:v>
                </c:pt>
                <c:pt idx="289">
                  <c:v>20.939488706365506</c:v>
                </c:pt>
                <c:pt idx="290">
                  <c:v>25.709303901437369</c:v>
                </c:pt>
                <c:pt idx="291">
                  <c:v>48.917104722792594</c:v>
                </c:pt>
                <c:pt idx="292">
                  <c:v>16.625455852156055</c:v>
                </c:pt>
                <c:pt idx="293">
                  <c:v>21.983548254620121</c:v>
                </c:pt>
                <c:pt idx="294">
                  <c:v>13.385514715947979</c:v>
                </c:pt>
                <c:pt idx="295">
                  <c:v>12.95799794661191</c:v>
                </c:pt>
                <c:pt idx="296">
                  <c:v>18.689725872689941</c:v>
                </c:pt>
                <c:pt idx="297">
                  <c:v>17.64831622176591</c:v>
                </c:pt>
                <c:pt idx="298">
                  <c:v>16.837447638603692</c:v>
                </c:pt>
                <c:pt idx="299">
                  <c:v>11.027106091718002</c:v>
                </c:pt>
                <c:pt idx="300">
                  <c:v>10.965275154004104</c:v>
                </c:pt>
                <c:pt idx="301">
                  <c:v>10.995307323750852</c:v>
                </c:pt>
                <c:pt idx="302">
                  <c:v>16.840097535934287</c:v>
                </c:pt>
                <c:pt idx="303">
                  <c:v>12.461583846680353</c:v>
                </c:pt>
                <c:pt idx="304">
                  <c:v>10.687919233401779</c:v>
                </c:pt>
                <c:pt idx="305">
                  <c:v>7.4753603696098549</c:v>
                </c:pt>
                <c:pt idx="306">
                  <c:v>7.7496247433264855</c:v>
                </c:pt>
                <c:pt idx="307">
                  <c:v>9.8682176591375761</c:v>
                </c:pt>
                <c:pt idx="308">
                  <c:v>8.9442867898699525</c:v>
                </c:pt>
                <c:pt idx="309">
                  <c:v>8.1811163586584499</c:v>
                </c:pt>
                <c:pt idx="310">
                  <c:v>8.0450882956878829</c:v>
                </c:pt>
                <c:pt idx="311">
                  <c:v>7.3949801505817945</c:v>
                </c:pt>
                <c:pt idx="312">
                  <c:v>6.1490867556468185</c:v>
                </c:pt>
                <c:pt idx="313">
                  <c:v>7.9046437371663227</c:v>
                </c:pt>
                <c:pt idx="314">
                  <c:v>6.6830410677618044</c:v>
                </c:pt>
                <c:pt idx="315">
                  <c:v>15.175962012320321</c:v>
                </c:pt>
                <c:pt idx="316">
                  <c:v>22.004747433264885</c:v>
                </c:pt>
                <c:pt idx="317">
                  <c:v>11.10483641341547</c:v>
                </c:pt>
                <c:pt idx="318">
                  <c:v>10.947609171800137</c:v>
                </c:pt>
                <c:pt idx="319">
                  <c:v>14.956020533880903</c:v>
                </c:pt>
                <c:pt idx="320">
                  <c:v>20.755762491444212</c:v>
                </c:pt>
                <c:pt idx="321">
                  <c:v>9.7449974332648885</c:v>
                </c:pt>
                <c:pt idx="322">
                  <c:v>8.0291889117043116</c:v>
                </c:pt>
                <c:pt idx="323">
                  <c:v>9.2746406570841895</c:v>
                </c:pt>
                <c:pt idx="324">
                  <c:v>8.5724178644763853</c:v>
                </c:pt>
                <c:pt idx="325">
                  <c:v>10.81025616016427</c:v>
                </c:pt>
                <c:pt idx="326">
                  <c:v>10.427345995893221</c:v>
                </c:pt>
                <c:pt idx="327">
                  <c:v>10.173839151266256</c:v>
                </c:pt>
                <c:pt idx="328">
                  <c:v>7.1613475359342891</c:v>
                </c:pt>
                <c:pt idx="329">
                  <c:v>11.670147843942503</c:v>
                </c:pt>
                <c:pt idx="330">
                  <c:v>8.8294579055441424</c:v>
                </c:pt>
                <c:pt idx="331">
                  <c:v>6.207384496919917</c:v>
                </c:pt>
                <c:pt idx="332">
                  <c:v>10.978524640657083</c:v>
                </c:pt>
                <c:pt idx="333">
                  <c:v>11.638349075975356</c:v>
                </c:pt>
                <c:pt idx="334">
                  <c:v>12.699632956878848</c:v>
                </c:pt>
                <c:pt idx="335">
                  <c:v>15.252809034907596</c:v>
                </c:pt>
                <c:pt idx="336">
                  <c:v>10.304125770020535</c:v>
                </c:pt>
                <c:pt idx="337">
                  <c:v>9.7357227926078007</c:v>
                </c:pt>
                <c:pt idx="338">
                  <c:v>9.6164774127310064</c:v>
                </c:pt>
                <c:pt idx="339">
                  <c:v>9.0493993839835714</c:v>
                </c:pt>
                <c:pt idx="340">
                  <c:v>9.2004435318275153</c:v>
                </c:pt>
                <c:pt idx="341">
                  <c:v>18.131922484599585</c:v>
                </c:pt>
                <c:pt idx="342">
                  <c:v>12.210726899383985</c:v>
                </c:pt>
                <c:pt idx="343">
                  <c:v>10.876503593429156</c:v>
                </c:pt>
                <c:pt idx="344">
                  <c:v>9.5727541067761805</c:v>
                </c:pt>
                <c:pt idx="345">
                  <c:v>8.5074953798767936</c:v>
                </c:pt>
                <c:pt idx="346">
                  <c:v>8.3458516427104694</c:v>
                </c:pt>
                <c:pt idx="347">
                  <c:v>8.6929881930184791</c:v>
                </c:pt>
                <c:pt idx="348">
                  <c:v>9.2216427104722776</c:v>
                </c:pt>
                <c:pt idx="349">
                  <c:v>9.4243598562628321</c:v>
                </c:pt>
                <c:pt idx="350">
                  <c:v>8.4081242299794638</c:v>
                </c:pt>
                <c:pt idx="351">
                  <c:v>8.5379691991786455</c:v>
                </c:pt>
                <c:pt idx="352">
                  <c:v>8.5710929158110876</c:v>
                </c:pt>
                <c:pt idx="353">
                  <c:v>11.299162217659136</c:v>
                </c:pt>
                <c:pt idx="354">
                  <c:v>10.576623545516769</c:v>
                </c:pt>
                <c:pt idx="355">
                  <c:v>7.988115503080083</c:v>
                </c:pt>
                <c:pt idx="356">
                  <c:v>7.9536668377823405</c:v>
                </c:pt>
                <c:pt idx="357">
                  <c:v>8.0941113963039015</c:v>
                </c:pt>
                <c:pt idx="358">
                  <c:v>8.743336242299792</c:v>
                </c:pt>
                <c:pt idx="359">
                  <c:v>8.4862962012320331</c:v>
                </c:pt>
                <c:pt idx="360">
                  <c:v>8.2928536960985628</c:v>
                </c:pt>
                <c:pt idx="361">
                  <c:v>8.2623798767967127</c:v>
                </c:pt>
                <c:pt idx="362">
                  <c:v>8.2054070841889093</c:v>
                </c:pt>
                <c:pt idx="363">
                  <c:v>8.068937371663246</c:v>
                </c:pt>
                <c:pt idx="364">
                  <c:v>7.8357464065708413</c:v>
                </c:pt>
                <c:pt idx="365">
                  <c:v>7.7946729979466101</c:v>
                </c:pt>
                <c:pt idx="366">
                  <c:v>7.7602243326488711</c:v>
                </c:pt>
                <c:pt idx="367">
                  <c:v>7.5005343942505123</c:v>
                </c:pt>
                <c:pt idx="368">
                  <c:v>7.4727104722792612</c:v>
                </c:pt>
                <c:pt idx="369">
                  <c:v>7.6979517453798749</c:v>
                </c:pt>
                <c:pt idx="370">
                  <c:v>7.9510169404517459</c:v>
                </c:pt>
                <c:pt idx="371">
                  <c:v>7.766849075975359</c:v>
                </c:pt>
                <c:pt idx="372">
                  <c:v>7.6409789527720724</c:v>
                </c:pt>
                <c:pt idx="373">
                  <c:v>10.235670088980148</c:v>
                </c:pt>
                <c:pt idx="374">
                  <c:v>10.709118412046543</c:v>
                </c:pt>
                <c:pt idx="375">
                  <c:v>8.1298850102669391</c:v>
                </c:pt>
                <c:pt idx="376">
                  <c:v>7.5747315195071856</c:v>
                </c:pt>
                <c:pt idx="377">
                  <c:v>7.387913757700205</c:v>
                </c:pt>
                <c:pt idx="378">
                  <c:v>7.4554861396303869</c:v>
                </c:pt>
                <c:pt idx="379">
                  <c:v>7.7814235112936352</c:v>
                </c:pt>
                <c:pt idx="380">
                  <c:v>7.4793352156057491</c:v>
                </c:pt>
                <c:pt idx="381">
                  <c:v>7.1547227926078021</c:v>
                </c:pt>
                <c:pt idx="382">
                  <c:v>6.9400811088295686</c:v>
                </c:pt>
                <c:pt idx="383">
                  <c:v>6.7241144763860348</c:v>
                </c:pt>
                <c:pt idx="384">
                  <c:v>6.8751586242299778</c:v>
                </c:pt>
                <c:pt idx="385">
                  <c:v>6.6605169404517461</c:v>
                </c:pt>
                <c:pt idx="386">
                  <c:v>6.8976827515400405</c:v>
                </c:pt>
                <c:pt idx="387">
                  <c:v>7.1547227926078021</c:v>
                </c:pt>
                <c:pt idx="388">
                  <c:v>7.1732720739219689</c:v>
                </c:pt>
                <c:pt idx="389">
                  <c:v>7.0792007186858319</c:v>
                </c:pt>
                <c:pt idx="390">
                  <c:v>7.0195780287474321</c:v>
                </c:pt>
                <c:pt idx="391">
                  <c:v>7.9390924024640661</c:v>
                </c:pt>
                <c:pt idx="392">
                  <c:v>10.719718001368923</c:v>
                </c:pt>
                <c:pt idx="393">
                  <c:v>8.180233059548252</c:v>
                </c:pt>
                <c:pt idx="394">
                  <c:v>8.7181622176591365</c:v>
                </c:pt>
                <c:pt idx="395">
                  <c:v>11.62068309377139</c:v>
                </c:pt>
                <c:pt idx="396">
                  <c:v>11.50408761122519</c:v>
                </c:pt>
                <c:pt idx="397">
                  <c:v>11.869773442847363</c:v>
                </c:pt>
                <c:pt idx="398">
                  <c:v>12.018167693360711</c:v>
                </c:pt>
                <c:pt idx="399">
                  <c:v>11.779676933607115</c:v>
                </c:pt>
                <c:pt idx="400">
                  <c:v>10.944075975359342</c:v>
                </c:pt>
                <c:pt idx="401">
                  <c:v>7.8874194045174537</c:v>
                </c:pt>
                <c:pt idx="402">
                  <c:v>8.9685775154004084</c:v>
                </c:pt>
                <c:pt idx="403">
                  <c:v>10.206079568788498</c:v>
                </c:pt>
                <c:pt idx="404">
                  <c:v>13.731767967145787</c:v>
                </c:pt>
                <c:pt idx="405">
                  <c:v>15.048766940451745</c:v>
                </c:pt>
                <c:pt idx="406">
                  <c:v>7.0023536960985631</c:v>
                </c:pt>
                <c:pt idx="407">
                  <c:v>6.7280893223819289</c:v>
                </c:pt>
                <c:pt idx="408">
                  <c:v>6.6989404517453783</c:v>
                </c:pt>
                <c:pt idx="409">
                  <c:v>6.6154686858316216</c:v>
                </c:pt>
                <c:pt idx="410">
                  <c:v>6.5637956878850101</c:v>
                </c:pt>
                <c:pt idx="411">
                  <c:v>6.7678377823408598</c:v>
                </c:pt>
                <c:pt idx="412">
                  <c:v>6.7082150924024644</c:v>
                </c:pt>
                <c:pt idx="413">
                  <c:v>6.7492885010266912</c:v>
                </c:pt>
                <c:pt idx="414">
                  <c:v>6.8923829568788504</c:v>
                </c:pt>
                <c:pt idx="415">
                  <c:v>7.0964250513347009</c:v>
                </c:pt>
                <c:pt idx="416">
                  <c:v>8.2027571868583156</c:v>
                </c:pt>
                <c:pt idx="417">
                  <c:v>7.2355446611909633</c:v>
                </c:pt>
                <c:pt idx="418">
                  <c:v>6.7930118069815206</c:v>
                </c:pt>
                <c:pt idx="419">
                  <c:v>6.6101688911704297</c:v>
                </c:pt>
                <c:pt idx="420">
                  <c:v>6.4988732032854211</c:v>
                </c:pt>
                <c:pt idx="421">
                  <c:v>6.4856237166324417</c:v>
                </c:pt>
                <c:pt idx="422">
                  <c:v>6.5081478439425053</c:v>
                </c:pt>
                <c:pt idx="423">
                  <c:v>6.5651206365503079</c:v>
                </c:pt>
                <c:pt idx="424">
                  <c:v>6.5558459958932236</c:v>
                </c:pt>
                <c:pt idx="425">
                  <c:v>6.570420431211498</c:v>
                </c:pt>
                <c:pt idx="426">
                  <c:v>6.5823449691991778</c:v>
                </c:pt>
                <c:pt idx="427">
                  <c:v>6.5081478439425053</c:v>
                </c:pt>
                <c:pt idx="428">
                  <c:v>6.6300431211498969</c:v>
                </c:pt>
                <c:pt idx="429">
                  <c:v>6.6896658110882967</c:v>
                </c:pt>
                <c:pt idx="430">
                  <c:v>6.5505462012320299</c:v>
                </c:pt>
                <c:pt idx="431">
                  <c:v>6.6803911704312089</c:v>
                </c:pt>
                <c:pt idx="432">
                  <c:v>6.5770451745379859</c:v>
                </c:pt>
                <c:pt idx="433">
                  <c:v>6.6234183778234081</c:v>
                </c:pt>
                <c:pt idx="434">
                  <c:v>6.6128187885010279</c:v>
                </c:pt>
                <c:pt idx="435">
                  <c:v>6.4789989733059548</c:v>
                </c:pt>
                <c:pt idx="436">
                  <c:v>6.5730703285420917</c:v>
                </c:pt>
                <c:pt idx="437">
                  <c:v>6.5015231006160157</c:v>
                </c:pt>
                <c:pt idx="438">
                  <c:v>6.5492212525667357</c:v>
                </c:pt>
                <c:pt idx="439">
                  <c:v>6.5240472279260793</c:v>
                </c:pt>
                <c:pt idx="440">
                  <c:v>6.5041729979466112</c:v>
                </c:pt>
                <c:pt idx="441">
                  <c:v>6.3995020533880904</c:v>
                </c:pt>
                <c:pt idx="442">
                  <c:v>6.4683993839835727</c:v>
                </c:pt>
                <c:pt idx="443">
                  <c:v>6.5147725872689914</c:v>
                </c:pt>
                <c:pt idx="444">
                  <c:v>6.6075189938398342</c:v>
                </c:pt>
                <c:pt idx="445">
                  <c:v>6.7850621149897332</c:v>
                </c:pt>
                <c:pt idx="446">
                  <c:v>6.9082823408624225</c:v>
                </c:pt>
                <c:pt idx="447">
                  <c:v>6.5478963039014362</c:v>
                </c:pt>
                <c:pt idx="448">
                  <c:v>7.1348485626283367</c:v>
                </c:pt>
                <c:pt idx="449">
                  <c:v>7.7129678302532518</c:v>
                </c:pt>
                <c:pt idx="450">
                  <c:v>7.1507479466119079</c:v>
                </c:pt>
                <c:pt idx="451">
                  <c:v>13.787415811088293</c:v>
                </c:pt>
                <c:pt idx="452">
                  <c:v>10.565140657084189</c:v>
                </c:pt>
                <c:pt idx="453">
                  <c:v>7.1043747433264883</c:v>
                </c:pt>
                <c:pt idx="454">
                  <c:v>7.4700605749486622</c:v>
                </c:pt>
                <c:pt idx="455">
                  <c:v>7.6714527720739207</c:v>
                </c:pt>
                <c:pt idx="456">
                  <c:v>8.294178644763857</c:v>
                </c:pt>
                <c:pt idx="457">
                  <c:v>9.538305441478439</c:v>
                </c:pt>
                <c:pt idx="458">
                  <c:v>10.728109342915809</c:v>
                </c:pt>
                <c:pt idx="459">
                  <c:v>17.030006844626964</c:v>
                </c:pt>
                <c:pt idx="460">
                  <c:v>31.292637577002044</c:v>
                </c:pt>
                <c:pt idx="461">
                  <c:v>35.127039014373715</c:v>
                </c:pt>
                <c:pt idx="462">
                  <c:v>34.55201129363449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EE-4C64-81F7-3FF2514256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4C'!$AJ$14:$AJ$794</c:f>
              <c:numCache>
                <c:formatCode>0</c:formatCode>
                <c:ptCount val="781"/>
                <c:pt idx="86">
                  <c:v>34.844937494584926</c:v>
                </c:pt>
                <c:pt idx="87">
                  <c:v>31.910855822516062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25-4BB7-A5E0-B114C0B57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4C'!$AE$14:$AE$794</c:f>
              <c:numCache>
                <c:formatCode>0</c:formatCode>
                <c:ptCount val="781"/>
                <c:pt idx="0">
                  <c:v>810.6035934291582</c:v>
                </c:pt>
                <c:pt idx="1">
                  <c:v>1593.3832648870632</c:v>
                </c:pt>
                <c:pt idx="2">
                  <c:v>2311.5054414784386</c:v>
                </c:pt>
                <c:pt idx="3">
                  <c:v>1693.2843942505128</c:v>
                </c:pt>
                <c:pt idx="4">
                  <c:v>1264.0010266940449</c:v>
                </c:pt>
                <c:pt idx="5">
                  <c:v>1394.1109856262831</c:v>
                </c:pt>
                <c:pt idx="6">
                  <c:v>1131.2411704312117</c:v>
                </c:pt>
                <c:pt idx="7">
                  <c:v>1010.4058521560573</c:v>
                </c:pt>
                <c:pt idx="8">
                  <c:v>846.11221765913706</c:v>
                </c:pt>
                <c:pt idx="9">
                  <c:v>716.26724845995886</c:v>
                </c:pt>
                <c:pt idx="10">
                  <c:v>596.491889117043</c:v>
                </c:pt>
                <c:pt idx="11">
                  <c:v>582.44743326488697</c:v>
                </c:pt>
                <c:pt idx="12">
                  <c:v>521.23480492813121</c:v>
                </c:pt>
                <c:pt idx="13">
                  <c:v>433.78819301848023</c:v>
                </c:pt>
                <c:pt idx="14">
                  <c:v>394.83470225872674</c:v>
                </c:pt>
                <c:pt idx="15">
                  <c:v>487.84609856262853</c:v>
                </c:pt>
                <c:pt idx="16">
                  <c:v>1994.8427104722784</c:v>
                </c:pt>
                <c:pt idx="17">
                  <c:v>678.37371663244301</c:v>
                </c:pt>
                <c:pt idx="18">
                  <c:v>268.16960985626253</c:v>
                </c:pt>
                <c:pt idx="19">
                  <c:v>134.87977412731033</c:v>
                </c:pt>
                <c:pt idx="20">
                  <c:v>117.39045174537962</c:v>
                </c:pt>
                <c:pt idx="21">
                  <c:v>120.5703285420944</c:v>
                </c:pt>
                <c:pt idx="22">
                  <c:v>154.48901437371666</c:v>
                </c:pt>
                <c:pt idx="23">
                  <c:v>157.40390143737164</c:v>
                </c:pt>
                <c:pt idx="24">
                  <c:v>281.68408624229971</c:v>
                </c:pt>
                <c:pt idx="25">
                  <c:v>500.56560574948645</c:v>
                </c:pt>
                <c:pt idx="26">
                  <c:v>474.06663244353149</c:v>
                </c:pt>
                <c:pt idx="27">
                  <c:v>214.90667351129377</c:v>
                </c:pt>
                <c:pt idx="28">
                  <c:v>196.09240246406543</c:v>
                </c:pt>
                <c:pt idx="29">
                  <c:v>1437.569301848049</c:v>
                </c:pt>
                <c:pt idx="30">
                  <c:v>1035.0498973305957</c:v>
                </c:pt>
                <c:pt idx="31">
                  <c:v>135.40975359342923</c:v>
                </c:pt>
                <c:pt idx="32">
                  <c:v>71.017248459958608</c:v>
                </c:pt>
                <c:pt idx="33">
                  <c:v>82.146817248459726</c:v>
                </c:pt>
                <c:pt idx="34">
                  <c:v>95.131314168378083</c:v>
                </c:pt>
                <c:pt idx="35">
                  <c:v>102.81601642710459</c:v>
                </c:pt>
                <c:pt idx="36">
                  <c:v>56.707802874743393</c:v>
                </c:pt>
                <c:pt idx="37">
                  <c:v>59.357700205338595</c:v>
                </c:pt>
                <c:pt idx="38">
                  <c:v>85.061704312114728</c:v>
                </c:pt>
                <c:pt idx="39">
                  <c:v>127.99004106776181</c:v>
                </c:pt>
                <c:pt idx="40">
                  <c:v>149.98418891170428</c:v>
                </c:pt>
                <c:pt idx="41">
                  <c:v>79.761909650923613</c:v>
                </c:pt>
                <c:pt idx="42">
                  <c:v>70.222279260779899</c:v>
                </c:pt>
                <c:pt idx="43">
                  <c:v>80.821868583162129</c:v>
                </c:pt>
                <c:pt idx="44">
                  <c:v>90.626488706365677</c:v>
                </c:pt>
                <c:pt idx="45">
                  <c:v>85.856673511293451</c:v>
                </c:pt>
                <c:pt idx="46">
                  <c:v>102.55102669404478</c:v>
                </c:pt>
                <c:pt idx="47">
                  <c:v>620.60595482546194</c:v>
                </c:pt>
                <c:pt idx="48">
                  <c:v>760.78552361396248</c:v>
                </c:pt>
                <c:pt idx="49">
                  <c:v>1165.9548254620126</c:v>
                </c:pt>
                <c:pt idx="50">
                  <c:v>1079.0381930184806</c:v>
                </c:pt>
                <c:pt idx="51">
                  <c:v>185.49281314168394</c:v>
                </c:pt>
                <c:pt idx="52">
                  <c:v>148.92422997946574</c:v>
                </c:pt>
                <c:pt idx="53">
                  <c:v>130.90492813141685</c:v>
                </c:pt>
                <c:pt idx="54">
                  <c:v>254.65513347022608</c:v>
                </c:pt>
                <c:pt idx="55">
                  <c:v>179.92802874743299</c:v>
                </c:pt>
                <c:pt idx="56">
                  <c:v>190.26262833675543</c:v>
                </c:pt>
                <c:pt idx="58">
                  <c:v>196.62238193018504</c:v>
                </c:pt>
                <c:pt idx="59">
                  <c:v>157.40390143737164</c:v>
                </c:pt>
                <c:pt idx="60">
                  <c:v>128.78501026694053</c:v>
                </c:pt>
                <c:pt idx="61">
                  <c:v>117.65544147843941</c:v>
                </c:pt>
                <c:pt idx="62">
                  <c:v>160.58377823408651</c:v>
                </c:pt>
                <c:pt idx="63">
                  <c:v>198.21232032854169</c:v>
                </c:pt>
                <c:pt idx="64">
                  <c:v>163.2336755646817</c:v>
                </c:pt>
                <c:pt idx="65">
                  <c:v>142.03449691991796</c:v>
                </c:pt>
                <c:pt idx="66">
                  <c:v>123.4852156057494</c:v>
                </c:pt>
                <c:pt idx="67">
                  <c:v>129.04999999999959</c:v>
                </c:pt>
                <c:pt idx="68">
                  <c:v>129.57997946611925</c:v>
                </c:pt>
                <c:pt idx="69">
                  <c:v>115.53552361396312</c:v>
                </c:pt>
                <c:pt idx="70">
                  <c:v>115.80051334702216</c:v>
                </c:pt>
                <c:pt idx="71">
                  <c:v>106.79086242299809</c:v>
                </c:pt>
                <c:pt idx="72">
                  <c:v>104.93593429158086</c:v>
                </c:pt>
                <c:pt idx="73">
                  <c:v>108.38080082135551</c:v>
                </c:pt>
                <c:pt idx="74">
                  <c:v>118.45041067761811</c:v>
                </c:pt>
                <c:pt idx="75">
                  <c:v>156.60893223819295</c:v>
                </c:pt>
                <c:pt idx="76">
                  <c:v>239.2857289527723</c:v>
                </c:pt>
                <c:pt idx="77">
                  <c:v>203.77710472279267</c:v>
                </c:pt>
                <c:pt idx="78">
                  <c:v>223.65133470225874</c:v>
                </c:pt>
                <c:pt idx="79">
                  <c:v>955.81796714579036</c:v>
                </c:pt>
                <c:pt idx="80">
                  <c:v>803.71386036960985</c:v>
                </c:pt>
                <c:pt idx="81">
                  <c:v>465.85195071868537</c:v>
                </c:pt>
                <c:pt idx="82">
                  <c:v>371.51560574948678</c:v>
                </c:pt>
                <c:pt idx="83">
                  <c:v>714.14733059548257</c:v>
                </c:pt>
                <c:pt idx="84">
                  <c:v>655.05462012320299</c:v>
                </c:pt>
                <c:pt idx="85">
                  <c:v>1698.054209445585</c:v>
                </c:pt>
                <c:pt idx="88">
                  <c:v>648.16488706365521</c:v>
                </c:pt>
                <c:pt idx="89">
                  <c:v>317.45770020533848</c:v>
                </c:pt>
                <c:pt idx="90">
                  <c:v>223.38634496919894</c:v>
                </c:pt>
                <c:pt idx="91">
                  <c:v>269.22956878850107</c:v>
                </c:pt>
                <c:pt idx="92">
                  <c:v>224.44630390143743</c:v>
                </c:pt>
                <c:pt idx="93">
                  <c:v>369.39568788501049</c:v>
                </c:pt>
                <c:pt idx="94">
                  <c:v>359.32607802874708</c:v>
                </c:pt>
                <c:pt idx="95">
                  <c:v>1205.968275154004</c:v>
                </c:pt>
                <c:pt idx="96">
                  <c:v>620.34096509240203</c:v>
                </c:pt>
                <c:pt idx="97">
                  <c:v>323.55246406570836</c:v>
                </c:pt>
                <c:pt idx="98">
                  <c:v>702.22279260780283</c:v>
                </c:pt>
                <c:pt idx="99">
                  <c:v>420.8036960985628</c:v>
                </c:pt>
                <c:pt idx="100">
                  <c:v>361.71098562628316</c:v>
                </c:pt>
                <c:pt idx="101">
                  <c:v>536.07422997946605</c:v>
                </c:pt>
                <c:pt idx="102">
                  <c:v>1235.9121149897326</c:v>
                </c:pt>
                <c:pt idx="103">
                  <c:v>471.68172484599609</c:v>
                </c:pt>
                <c:pt idx="104">
                  <c:v>384.23511293634454</c:v>
                </c:pt>
                <c:pt idx="105">
                  <c:v>228.68613963039007</c:v>
                </c:pt>
                <c:pt idx="106">
                  <c:v>409.40913757700173</c:v>
                </c:pt>
                <c:pt idx="107">
                  <c:v>453.92741273100637</c:v>
                </c:pt>
                <c:pt idx="108">
                  <c:v>238.75574948665272</c:v>
                </c:pt>
                <c:pt idx="109">
                  <c:v>241.93562628336753</c:v>
                </c:pt>
                <c:pt idx="110">
                  <c:v>352.70133470225841</c:v>
                </c:pt>
                <c:pt idx="111">
                  <c:v>231.3360369609853</c:v>
                </c:pt>
                <c:pt idx="112">
                  <c:v>356.67618069815188</c:v>
                </c:pt>
                <c:pt idx="113">
                  <c:v>352.70133470225841</c:v>
                </c:pt>
                <c:pt idx="114">
                  <c:v>193.44250513347026</c:v>
                </c:pt>
                <c:pt idx="115">
                  <c:v>180.19301848049281</c:v>
                </c:pt>
                <c:pt idx="116">
                  <c:v>176.4831622176591</c:v>
                </c:pt>
                <c:pt idx="117">
                  <c:v>239.55071868583141</c:v>
                </c:pt>
                <c:pt idx="118">
                  <c:v>177.80811088295667</c:v>
                </c:pt>
                <c:pt idx="119">
                  <c:v>186.28778234086263</c:v>
                </c:pt>
                <c:pt idx="120">
                  <c:v>185.49281314168394</c:v>
                </c:pt>
                <c:pt idx="121">
                  <c:v>178.07310061601655</c:v>
                </c:pt>
                <c:pt idx="122">
                  <c:v>183.37289527720765</c:v>
                </c:pt>
                <c:pt idx="123">
                  <c:v>198.74229979466136</c:v>
                </c:pt>
                <c:pt idx="124">
                  <c:v>186.28778234086263</c:v>
                </c:pt>
                <c:pt idx="125">
                  <c:v>173.8332648870639</c:v>
                </c:pt>
                <c:pt idx="126">
                  <c:v>176.74815195071892</c:v>
                </c:pt>
                <c:pt idx="127">
                  <c:v>167.20852156057521</c:v>
                </c:pt>
                <c:pt idx="128">
                  <c:v>179.39804928131412</c:v>
                </c:pt>
                <c:pt idx="129">
                  <c:v>187.34774127310041</c:v>
                </c:pt>
                <c:pt idx="130">
                  <c:v>175.95318275154023</c:v>
                </c:pt>
                <c:pt idx="131">
                  <c:v>176.74815195071892</c:v>
                </c:pt>
                <c:pt idx="132">
                  <c:v>169.3284394250515</c:v>
                </c:pt>
                <c:pt idx="133">
                  <c:v>187.08275154004133</c:v>
                </c:pt>
                <c:pt idx="134">
                  <c:v>195.82741273100632</c:v>
                </c:pt>
                <c:pt idx="135">
                  <c:v>194.76745379876783</c:v>
                </c:pt>
                <c:pt idx="136">
                  <c:v>187.34774127310041</c:v>
                </c:pt>
                <c:pt idx="137">
                  <c:v>187.87772073921931</c:v>
                </c:pt>
                <c:pt idx="138">
                  <c:v>189.46765913757673</c:v>
                </c:pt>
                <c:pt idx="139">
                  <c:v>207.75195071868544</c:v>
                </c:pt>
                <c:pt idx="140">
                  <c:v>211.19681724846009</c:v>
                </c:pt>
                <c:pt idx="141">
                  <c:v>213.31673511293633</c:v>
                </c:pt>
                <c:pt idx="142">
                  <c:v>268.96457905544128</c:v>
                </c:pt>
                <c:pt idx="143">
                  <c:v>254.12515400410643</c:v>
                </c:pt>
                <c:pt idx="144">
                  <c:v>260.74989733059516</c:v>
                </c:pt>
                <c:pt idx="145">
                  <c:v>271.87946611909626</c:v>
                </c:pt>
                <c:pt idx="146">
                  <c:v>212.78675564681748</c:v>
                </c:pt>
                <c:pt idx="147">
                  <c:v>214.11170431211508</c:v>
                </c:pt>
                <c:pt idx="148">
                  <c:v>250.94527720739234</c:v>
                </c:pt>
                <c:pt idx="149">
                  <c:v>228.95112936344989</c:v>
                </c:pt>
                <c:pt idx="150">
                  <c:v>206.69199178644763</c:v>
                </c:pt>
                <c:pt idx="151">
                  <c:v>223.12135523613989</c:v>
                </c:pt>
                <c:pt idx="152">
                  <c:v>221.00143737166292</c:v>
                </c:pt>
                <c:pt idx="153">
                  <c:v>242.4656057494864</c:v>
                </c:pt>
                <c:pt idx="154">
                  <c:v>238.49075975359361</c:v>
                </c:pt>
                <c:pt idx="155">
                  <c:v>258.62997946611887</c:v>
                </c:pt>
                <c:pt idx="156">
                  <c:v>296.78850102669372</c:v>
                </c:pt>
                <c:pt idx="157">
                  <c:v>293.87361396303868</c:v>
                </c:pt>
                <c:pt idx="158">
                  <c:v>322.75749486652967</c:v>
                </c:pt>
                <c:pt idx="159">
                  <c:v>281.41909650923998</c:v>
                </c:pt>
                <c:pt idx="160">
                  <c:v>266.04969199178629</c:v>
                </c:pt>
                <c:pt idx="161">
                  <c:v>282.21406570841867</c:v>
                </c:pt>
                <c:pt idx="162">
                  <c:v>240.87566735112895</c:v>
                </c:pt>
                <c:pt idx="163">
                  <c:v>224.18131416837764</c:v>
                </c:pt>
                <c:pt idx="164">
                  <c:v>225.24127310061618</c:v>
                </c:pt>
                <c:pt idx="165">
                  <c:v>267.63963039014368</c:v>
                </c:pt>
                <c:pt idx="166">
                  <c:v>257.04004106776142</c:v>
                </c:pt>
                <c:pt idx="167">
                  <c:v>259.15995893223851</c:v>
                </c:pt>
                <c:pt idx="168">
                  <c:v>257.04004106776142</c:v>
                </c:pt>
                <c:pt idx="169">
                  <c:v>275.05934291581104</c:v>
                </c:pt>
                <c:pt idx="170">
                  <c:v>286.71889117043105</c:v>
                </c:pt>
                <c:pt idx="171">
                  <c:v>281.15410677618092</c:v>
                </c:pt>
                <c:pt idx="172">
                  <c:v>270.28952772073887</c:v>
                </c:pt>
                <c:pt idx="173">
                  <c:v>267.10965092402478</c:v>
                </c:pt>
                <c:pt idx="174">
                  <c:v>298.90841889117002</c:v>
                </c:pt>
                <c:pt idx="175">
                  <c:v>282.74404517453752</c:v>
                </c:pt>
                <c:pt idx="176">
                  <c:v>268.16960985626253</c:v>
                </c:pt>
                <c:pt idx="177">
                  <c:v>281.68408624229971</c:v>
                </c:pt>
                <c:pt idx="178">
                  <c:v>290.16375770020488</c:v>
                </c:pt>
                <c:pt idx="179">
                  <c:v>286.45390143737131</c:v>
                </c:pt>
                <c:pt idx="180">
                  <c:v>277.17926078028739</c:v>
                </c:pt>
                <c:pt idx="181">
                  <c:v>284.33398357289497</c:v>
                </c:pt>
                <c:pt idx="182">
                  <c:v>295.19856262833702</c:v>
                </c:pt>
                <c:pt idx="183">
                  <c:v>308.97802874743331</c:v>
                </c:pt>
                <c:pt idx="184">
                  <c:v>301.82330595482574</c:v>
                </c:pt>
                <c:pt idx="185">
                  <c:v>304.20821355236114</c:v>
                </c:pt>
                <c:pt idx="186">
                  <c:v>312.4228952772072</c:v>
                </c:pt>
                <c:pt idx="187">
                  <c:v>317.98767967145812</c:v>
                </c:pt>
                <c:pt idx="188">
                  <c:v>333.35708418891187</c:v>
                </c:pt>
                <c:pt idx="189">
                  <c:v>332.82710472279223</c:v>
                </c:pt>
                <c:pt idx="190">
                  <c:v>337.33193018480472</c:v>
                </c:pt>
                <c:pt idx="191">
                  <c:v>339.18685831622196</c:v>
                </c:pt>
                <c:pt idx="192">
                  <c:v>338.12689938398341</c:v>
                </c:pt>
                <c:pt idx="193">
                  <c:v>337.86190965092425</c:v>
                </c:pt>
                <c:pt idx="194">
                  <c:v>339.7168377823408</c:v>
                </c:pt>
                <c:pt idx="195">
                  <c:v>323.81745379876821</c:v>
                </c:pt>
                <c:pt idx="196">
                  <c:v>334.94702258726858</c:v>
                </c:pt>
                <c:pt idx="197">
                  <c:v>330.97217659137573</c:v>
                </c:pt>
                <c:pt idx="198">
                  <c:v>330.97217659137573</c:v>
                </c:pt>
                <c:pt idx="199">
                  <c:v>333.62207392197092</c:v>
                </c:pt>
                <c:pt idx="200">
                  <c:v>323.28747433264851</c:v>
                </c:pt>
                <c:pt idx="201">
                  <c:v>318.25266940451718</c:v>
                </c:pt>
                <c:pt idx="202">
                  <c:v>310.83295687884981</c:v>
                </c:pt>
                <c:pt idx="203">
                  <c:v>331.23716632443558</c:v>
                </c:pt>
                <c:pt idx="204">
                  <c:v>351.64137577002055</c:v>
                </c:pt>
                <c:pt idx="205">
                  <c:v>357.47114989733058</c:v>
                </c:pt>
                <c:pt idx="206">
                  <c:v>355.88121149897319</c:v>
                </c:pt>
                <c:pt idx="207">
                  <c:v>358.79609856262823</c:v>
                </c:pt>
                <c:pt idx="208">
                  <c:v>360.38603696098562</c:v>
                </c:pt>
                <c:pt idx="209">
                  <c:v>357.47114989733058</c:v>
                </c:pt>
                <c:pt idx="210">
                  <c:v>361.97597535934307</c:v>
                </c:pt>
                <c:pt idx="211">
                  <c:v>357.73613963038974</c:v>
                </c:pt>
                <c:pt idx="212">
                  <c:v>377.8753593429156</c:v>
                </c:pt>
                <c:pt idx="213">
                  <c:v>390.8598562628332</c:v>
                </c:pt>
                <c:pt idx="214">
                  <c:v>396.95462012320303</c:v>
                </c:pt>
                <c:pt idx="215">
                  <c:v>409.67412731006164</c:v>
                </c:pt>
                <c:pt idx="216">
                  <c:v>410.20410677618048</c:v>
                </c:pt>
                <c:pt idx="217">
                  <c:v>411.26406570841903</c:v>
                </c:pt>
                <c:pt idx="218">
                  <c:v>416.56386036960942</c:v>
                </c:pt>
                <c:pt idx="219">
                  <c:v>422.65862422997924</c:v>
                </c:pt>
                <c:pt idx="220">
                  <c:v>416.56386036960942</c:v>
                </c:pt>
                <c:pt idx="221">
                  <c:v>424.77854209445547</c:v>
                </c:pt>
                <c:pt idx="222">
                  <c:v>429.54835728952764</c:v>
                </c:pt>
                <c:pt idx="223">
                  <c:v>432.72823408624242</c:v>
                </c:pt>
                <c:pt idx="224">
                  <c:v>425.83850102669402</c:v>
                </c:pt>
                <c:pt idx="225">
                  <c:v>433.25821355236138</c:v>
                </c:pt>
                <c:pt idx="226">
                  <c:v>428.48839835728921</c:v>
                </c:pt>
                <c:pt idx="227">
                  <c:v>421.06868583162179</c:v>
                </c:pt>
                <c:pt idx="228">
                  <c:v>435.64312114989764</c:v>
                </c:pt>
                <c:pt idx="229">
                  <c:v>442.00287474332646</c:v>
                </c:pt>
                <c:pt idx="230">
                  <c:v>446.24271047227904</c:v>
                </c:pt>
                <c:pt idx="231">
                  <c:v>443.8578028747429</c:v>
                </c:pt>
                <c:pt idx="232">
                  <c:v>442.00287474332646</c:v>
                </c:pt>
                <c:pt idx="233">
                  <c:v>421.86365503080049</c:v>
                </c:pt>
                <c:pt idx="234">
                  <c:v>410.46909650924027</c:v>
                </c:pt>
                <c:pt idx="235">
                  <c:v>405.43429158110905</c:v>
                </c:pt>
                <c:pt idx="236">
                  <c:v>406.22926078028775</c:v>
                </c:pt>
                <c:pt idx="237">
                  <c:v>409.93911704312069</c:v>
                </c:pt>
                <c:pt idx="238">
                  <c:v>417.35882956878811</c:v>
                </c:pt>
                <c:pt idx="239">
                  <c:v>416.2988706365503</c:v>
                </c:pt>
                <c:pt idx="240">
                  <c:v>421.33367556468164</c:v>
                </c:pt>
                <c:pt idx="241">
                  <c:v>431.66827515400399</c:v>
                </c:pt>
                <c:pt idx="242">
                  <c:v>440.94291581108791</c:v>
                </c:pt>
                <c:pt idx="243">
                  <c:v>438.02802874743293</c:v>
                </c:pt>
                <c:pt idx="244">
                  <c:v>447.30266940451747</c:v>
                </c:pt>
                <c:pt idx="245">
                  <c:v>442.79784394250521</c:v>
                </c:pt>
                <c:pt idx="246">
                  <c:v>447.03767967145779</c:v>
                </c:pt>
                <c:pt idx="247">
                  <c:v>456.57731006160145</c:v>
                </c:pt>
                <c:pt idx="248">
                  <c:v>457.90225872689905</c:v>
                </c:pt>
                <c:pt idx="249">
                  <c:v>452.07248459958907</c:v>
                </c:pt>
                <c:pt idx="250">
                  <c:v>444.65277207392165</c:v>
                </c:pt>
                <c:pt idx="251">
                  <c:v>446.24271047227904</c:v>
                </c:pt>
                <c:pt idx="252">
                  <c:v>440.67792607802886</c:v>
                </c:pt>
                <c:pt idx="253">
                  <c:v>438.29301848049283</c:v>
                </c:pt>
                <c:pt idx="254">
                  <c:v>436.17310061601648</c:v>
                </c:pt>
                <c:pt idx="255">
                  <c:v>440.41293634496907</c:v>
                </c:pt>
                <c:pt idx="256">
                  <c:v>443.8578028747429</c:v>
                </c:pt>
                <c:pt idx="257">
                  <c:v>452.07248459958907</c:v>
                </c:pt>
                <c:pt idx="258">
                  <c:v>461.87710472279252</c:v>
                </c:pt>
                <c:pt idx="259">
                  <c:v>465.58696098562621</c:v>
                </c:pt>
                <c:pt idx="260">
                  <c:v>468.7668377823411</c:v>
                </c:pt>
                <c:pt idx="261">
                  <c:v>467.70687885010267</c:v>
                </c:pt>
                <c:pt idx="262">
                  <c:v>445.71273100616008</c:v>
                </c:pt>
                <c:pt idx="263">
                  <c:v>417.09383983572906</c:v>
                </c:pt>
                <c:pt idx="264">
                  <c:v>510.37022587268984</c:v>
                </c:pt>
                <c:pt idx="265">
                  <c:v>410.73408624229944</c:v>
                </c:pt>
                <c:pt idx="266">
                  <c:v>432.19825462012284</c:v>
                </c:pt>
                <c:pt idx="267">
                  <c:v>559.12833675564696</c:v>
                </c:pt>
                <c:pt idx="268">
                  <c:v>661.41437371663267</c:v>
                </c:pt>
                <c:pt idx="269">
                  <c:v>826.50297741273084</c:v>
                </c:pt>
                <c:pt idx="270">
                  <c:v>1085.3979466119094</c:v>
                </c:pt>
                <c:pt idx="271">
                  <c:v>1325.4786447638603</c:v>
                </c:pt>
                <c:pt idx="272">
                  <c:v>1342.7029774127309</c:v>
                </c:pt>
                <c:pt idx="273">
                  <c:v>1410.5403490759752</c:v>
                </c:pt>
                <c:pt idx="274">
                  <c:v>1638.166529774127</c:v>
                </c:pt>
                <c:pt idx="275">
                  <c:v>1775.6962012320323</c:v>
                </c:pt>
                <c:pt idx="276">
                  <c:v>1864.4677618069813</c:v>
                </c:pt>
                <c:pt idx="277">
                  <c:v>2037.241067761807</c:v>
                </c:pt>
                <c:pt idx="278">
                  <c:v>2054.2004106776176</c:v>
                </c:pt>
                <c:pt idx="279">
                  <c:v>2173.9757700205337</c:v>
                </c:pt>
                <c:pt idx="280">
                  <c:v>2517.1374743326492</c:v>
                </c:pt>
                <c:pt idx="281">
                  <c:v>2573.5802874743317</c:v>
                </c:pt>
                <c:pt idx="282">
                  <c:v>2613.5937371663244</c:v>
                </c:pt>
                <c:pt idx="283">
                  <c:v>2703.4252566735108</c:v>
                </c:pt>
                <c:pt idx="284">
                  <c:v>2701.8353182751539</c:v>
                </c:pt>
                <c:pt idx="285">
                  <c:v>2526.1471252566726</c:v>
                </c:pt>
                <c:pt idx="286">
                  <c:v>2491.9634496919921</c:v>
                </c:pt>
                <c:pt idx="287">
                  <c:v>2458.8397330595476</c:v>
                </c:pt>
                <c:pt idx="288">
                  <c:v>2235.1883983572889</c:v>
                </c:pt>
                <c:pt idx="289">
                  <c:v>2093.9488706365505</c:v>
                </c:pt>
                <c:pt idx="290">
                  <c:v>2570.930390143737</c:v>
                </c:pt>
                <c:pt idx="291">
                  <c:v>4891.7104722792592</c:v>
                </c:pt>
                <c:pt idx="292">
                  <c:v>3325.0911704312107</c:v>
                </c:pt>
                <c:pt idx="293">
                  <c:v>2198.3548254620118</c:v>
                </c:pt>
                <c:pt idx="294">
                  <c:v>2007.8272073921969</c:v>
                </c:pt>
                <c:pt idx="295">
                  <c:v>1943.6996919917863</c:v>
                </c:pt>
                <c:pt idx="296">
                  <c:v>1868.9725872689942</c:v>
                </c:pt>
                <c:pt idx="297">
                  <c:v>1764.8316221765908</c:v>
                </c:pt>
                <c:pt idx="298">
                  <c:v>1683.7447638603692</c:v>
                </c:pt>
                <c:pt idx="299">
                  <c:v>1654.0659137576999</c:v>
                </c:pt>
                <c:pt idx="300">
                  <c:v>1644.7912731006156</c:v>
                </c:pt>
                <c:pt idx="301">
                  <c:v>1649.296098562628</c:v>
                </c:pt>
                <c:pt idx="302">
                  <c:v>1684.0097535934287</c:v>
                </c:pt>
                <c:pt idx="303">
                  <c:v>1869.2375770020528</c:v>
                </c:pt>
                <c:pt idx="304">
                  <c:v>1603.1878850102669</c:v>
                </c:pt>
                <c:pt idx="305">
                  <c:v>1495.072073921971</c:v>
                </c:pt>
                <c:pt idx="306">
                  <c:v>1549.9249486652971</c:v>
                </c:pt>
                <c:pt idx="307">
                  <c:v>1480.2326488706362</c:v>
                </c:pt>
                <c:pt idx="308">
                  <c:v>1341.6430184804929</c:v>
                </c:pt>
                <c:pt idx="309">
                  <c:v>1227.1674537987676</c:v>
                </c:pt>
                <c:pt idx="310">
                  <c:v>1206.7632443531825</c:v>
                </c:pt>
                <c:pt idx="311">
                  <c:v>1109.2470225872692</c:v>
                </c:pt>
                <c:pt idx="312">
                  <c:v>1229.8173511293637</c:v>
                </c:pt>
                <c:pt idx="313">
                  <c:v>790.46437371663228</c:v>
                </c:pt>
                <c:pt idx="314">
                  <c:v>668.30410677618045</c:v>
                </c:pt>
                <c:pt idx="315">
                  <c:v>1517.5962012320319</c:v>
                </c:pt>
                <c:pt idx="316">
                  <c:v>2200.4747433264884</c:v>
                </c:pt>
                <c:pt idx="317">
                  <c:v>1665.7254620123203</c:v>
                </c:pt>
                <c:pt idx="318">
                  <c:v>1642.1413757700204</c:v>
                </c:pt>
                <c:pt idx="319">
                  <c:v>2243.4030800821356</c:v>
                </c:pt>
                <c:pt idx="320">
                  <c:v>3113.3643737166321</c:v>
                </c:pt>
                <c:pt idx="321">
                  <c:v>1948.9994866529778</c:v>
                </c:pt>
                <c:pt idx="322">
                  <c:v>1605.8377823408623</c:v>
                </c:pt>
                <c:pt idx="323">
                  <c:v>1854.9281314168379</c:v>
                </c:pt>
                <c:pt idx="324">
                  <c:v>1714.4835728952771</c:v>
                </c:pt>
                <c:pt idx="325">
                  <c:v>2162.0512320328539</c:v>
                </c:pt>
                <c:pt idx="326">
                  <c:v>2085.4691991786444</c:v>
                </c:pt>
                <c:pt idx="327">
                  <c:v>1526.0758726899385</c:v>
                </c:pt>
                <c:pt idx="328">
                  <c:v>1432.2695071868579</c:v>
                </c:pt>
                <c:pt idx="329">
                  <c:v>1167.0147843942502</c:v>
                </c:pt>
                <c:pt idx="330">
                  <c:v>882.94579055441432</c:v>
                </c:pt>
                <c:pt idx="331">
                  <c:v>1241.4768993839834</c:v>
                </c:pt>
                <c:pt idx="332">
                  <c:v>2195.7049281314166</c:v>
                </c:pt>
                <c:pt idx="333">
                  <c:v>2327.6698151950709</c:v>
                </c:pt>
                <c:pt idx="334">
                  <c:v>2539.9265913757695</c:v>
                </c:pt>
                <c:pt idx="335">
                  <c:v>3050.5618069815191</c:v>
                </c:pt>
                <c:pt idx="336">
                  <c:v>2060.8251540041069</c:v>
                </c:pt>
                <c:pt idx="337">
                  <c:v>1947.1445585215602</c:v>
                </c:pt>
                <c:pt idx="338">
                  <c:v>1923.2954825462014</c:v>
                </c:pt>
                <c:pt idx="339">
                  <c:v>1809.8798767967141</c:v>
                </c:pt>
                <c:pt idx="340">
                  <c:v>1840.0887063655032</c:v>
                </c:pt>
                <c:pt idx="341">
                  <c:v>3626.3844969199172</c:v>
                </c:pt>
                <c:pt idx="342">
                  <c:v>2442.1453798767971</c:v>
                </c:pt>
                <c:pt idx="343">
                  <c:v>2175.3007186858313</c:v>
                </c:pt>
                <c:pt idx="344">
                  <c:v>1914.5508213552362</c:v>
                </c:pt>
                <c:pt idx="345">
                  <c:v>1701.4990759753587</c:v>
                </c:pt>
                <c:pt idx="346">
                  <c:v>1669.170328542094</c:v>
                </c:pt>
                <c:pt idx="347">
                  <c:v>1738.5976386036957</c:v>
                </c:pt>
                <c:pt idx="348">
                  <c:v>1844.3285420944553</c:v>
                </c:pt>
                <c:pt idx="349">
                  <c:v>1884.8719712525665</c:v>
                </c:pt>
                <c:pt idx="350">
                  <c:v>1681.6248459958927</c:v>
                </c:pt>
                <c:pt idx="351">
                  <c:v>1707.5938398357291</c:v>
                </c:pt>
                <c:pt idx="352">
                  <c:v>1714.2185831622178</c:v>
                </c:pt>
                <c:pt idx="353">
                  <c:v>1694.8743326488704</c:v>
                </c:pt>
                <c:pt idx="354">
                  <c:v>1586.4935318275152</c:v>
                </c:pt>
                <c:pt idx="355">
                  <c:v>1597.6231006160165</c:v>
                </c:pt>
                <c:pt idx="356">
                  <c:v>1590.7333675564682</c:v>
                </c:pt>
                <c:pt idx="357">
                  <c:v>1618.8222792607803</c:v>
                </c:pt>
                <c:pt idx="358">
                  <c:v>1748.6672484599585</c:v>
                </c:pt>
                <c:pt idx="359">
                  <c:v>1697.2592402464065</c:v>
                </c:pt>
                <c:pt idx="360">
                  <c:v>1658.5707392197123</c:v>
                </c:pt>
                <c:pt idx="361">
                  <c:v>1652.4759753593426</c:v>
                </c:pt>
                <c:pt idx="362">
                  <c:v>1641.0814168377819</c:v>
                </c:pt>
                <c:pt idx="363">
                  <c:v>1613.7874743326493</c:v>
                </c:pt>
                <c:pt idx="364">
                  <c:v>1567.1492813141681</c:v>
                </c:pt>
                <c:pt idx="365">
                  <c:v>1558.934599589322</c:v>
                </c:pt>
                <c:pt idx="366">
                  <c:v>1552.0448665297743</c:v>
                </c:pt>
                <c:pt idx="367">
                  <c:v>1500.1068788501025</c:v>
                </c:pt>
                <c:pt idx="368">
                  <c:v>1494.5420944558523</c:v>
                </c:pt>
                <c:pt idx="369">
                  <c:v>1539.5903490759752</c:v>
                </c:pt>
                <c:pt idx="370">
                  <c:v>1590.2033880903491</c:v>
                </c:pt>
                <c:pt idx="371">
                  <c:v>1553.3698151950716</c:v>
                </c:pt>
                <c:pt idx="372">
                  <c:v>1528.1957905544145</c:v>
                </c:pt>
                <c:pt idx="373">
                  <c:v>1535.3505133470221</c:v>
                </c:pt>
                <c:pt idx="374">
                  <c:v>1606.3677618069814</c:v>
                </c:pt>
                <c:pt idx="375">
                  <c:v>1625.9770020533879</c:v>
                </c:pt>
                <c:pt idx="376">
                  <c:v>1514.9463039014372</c:v>
                </c:pt>
                <c:pt idx="377">
                  <c:v>1477.582751540041</c:v>
                </c:pt>
                <c:pt idx="378">
                  <c:v>1491.0972279260773</c:v>
                </c:pt>
                <c:pt idx="379">
                  <c:v>1556.2847022587271</c:v>
                </c:pt>
                <c:pt idx="380">
                  <c:v>1495.8670431211499</c:v>
                </c:pt>
                <c:pt idx="381">
                  <c:v>1430.9445585215603</c:v>
                </c:pt>
                <c:pt idx="382">
                  <c:v>1388.0162217659138</c:v>
                </c:pt>
                <c:pt idx="383">
                  <c:v>1344.822895277207</c:v>
                </c:pt>
                <c:pt idx="384">
                  <c:v>1375.0317248459955</c:v>
                </c:pt>
                <c:pt idx="385">
                  <c:v>1332.1033880903492</c:v>
                </c:pt>
                <c:pt idx="386">
                  <c:v>1379.5365503080081</c:v>
                </c:pt>
                <c:pt idx="387">
                  <c:v>1430.9445585215603</c:v>
                </c:pt>
                <c:pt idx="388">
                  <c:v>1434.6544147843938</c:v>
                </c:pt>
                <c:pt idx="389">
                  <c:v>1415.8401437371663</c:v>
                </c:pt>
                <c:pt idx="390">
                  <c:v>1403.9156057494863</c:v>
                </c:pt>
                <c:pt idx="391">
                  <c:v>1587.8184804928133</c:v>
                </c:pt>
                <c:pt idx="392">
                  <c:v>1607.9577002053384</c:v>
                </c:pt>
                <c:pt idx="393">
                  <c:v>1636.0466119096504</c:v>
                </c:pt>
                <c:pt idx="394">
                  <c:v>1743.6324435318274</c:v>
                </c:pt>
                <c:pt idx="395">
                  <c:v>1743.1024640657083</c:v>
                </c:pt>
                <c:pt idx="396">
                  <c:v>1725.6131416837786</c:v>
                </c:pt>
                <c:pt idx="397">
                  <c:v>1780.4660164271045</c:v>
                </c:pt>
                <c:pt idx="398">
                  <c:v>1802.7251540041066</c:v>
                </c:pt>
                <c:pt idx="399">
                  <c:v>1766.9515400410673</c:v>
                </c:pt>
                <c:pt idx="400">
                  <c:v>1641.6113963039013</c:v>
                </c:pt>
                <c:pt idx="401">
                  <c:v>1577.4838809034907</c:v>
                </c:pt>
                <c:pt idx="402">
                  <c:v>1793.7155030800816</c:v>
                </c:pt>
                <c:pt idx="403">
                  <c:v>2041.2159137576996</c:v>
                </c:pt>
                <c:pt idx="404">
                  <c:v>2059.7651950718682</c:v>
                </c:pt>
                <c:pt idx="405">
                  <c:v>1504.8766940451746</c:v>
                </c:pt>
                <c:pt idx="406">
                  <c:v>1400.4707392197126</c:v>
                </c:pt>
                <c:pt idx="407">
                  <c:v>1345.6178644763856</c:v>
                </c:pt>
                <c:pt idx="408">
                  <c:v>1339.7880903490757</c:v>
                </c:pt>
                <c:pt idx="409">
                  <c:v>1323.0937371663244</c:v>
                </c:pt>
                <c:pt idx="410">
                  <c:v>1312.7591375770021</c:v>
                </c:pt>
                <c:pt idx="411">
                  <c:v>1353.5675564681719</c:v>
                </c:pt>
                <c:pt idx="412">
                  <c:v>1341.6430184804929</c:v>
                </c:pt>
                <c:pt idx="413">
                  <c:v>1349.8577002053382</c:v>
                </c:pt>
                <c:pt idx="414">
                  <c:v>1378.4765913757701</c:v>
                </c:pt>
                <c:pt idx="415">
                  <c:v>1419.2850102669402</c:v>
                </c:pt>
                <c:pt idx="416">
                  <c:v>1640.5514373716633</c:v>
                </c:pt>
                <c:pt idx="417">
                  <c:v>1447.1089322381927</c:v>
                </c:pt>
                <c:pt idx="418">
                  <c:v>1358.6023613963041</c:v>
                </c:pt>
                <c:pt idx="419">
                  <c:v>1322.033778234086</c:v>
                </c:pt>
                <c:pt idx="420">
                  <c:v>1299.7746406570843</c:v>
                </c:pt>
                <c:pt idx="421">
                  <c:v>1297.1247433264884</c:v>
                </c:pt>
                <c:pt idx="422">
                  <c:v>1301.629568788501</c:v>
                </c:pt>
                <c:pt idx="423">
                  <c:v>1313.0241273100614</c:v>
                </c:pt>
                <c:pt idx="424">
                  <c:v>1311.1691991786447</c:v>
                </c:pt>
                <c:pt idx="425">
                  <c:v>1314.0840862422997</c:v>
                </c:pt>
                <c:pt idx="426">
                  <c:v>1316.4689938398355</c:v>
                </c:pt>
                <c:pt idx="427">
                  <c:v>1301.629568788501</c:v>
                </c:pt>
                <c:pt idx="428">
                  <c:v>1326.0086242299794</c:v>
                </c:pt>
                <c:pt idx="429">
                  <c:v>1337.9331622176592</c:v>
                </c:pt>
                <c:pt idx="430">
                  <c:v>1310.109240246406</c:v>
                </c:pt>
                <c:pt idx="431">
                  <c:v>1336.0782340862418</c:v>
                </c:pt>
                <c:pt idx="432">
                  <c:v>1315.4090349075973</c:v>
                </c:pt>
                <c:pt idx="433">
                  <c:v>1324.6836755646816</c:v>
                </c:pt>
                <c:pt idx="434">
                  <c:v>1322.5637577002055</c:v>
                </c:pt>
                <c:pt idx="435">
                  <c:v>1295.7997946611908</c:v>
                </c:pt>
                <c:pt idx="436">
                  <c:v>1314.6140657084184</c:v>
                </c:pt>
                <c:pt idx="437">
                  <c:v>1300.3046201232032</c:v>
                </c:pt>
                <c:pt idx="438">
                  <c:v>1309.8442505133471</c:v>
                </c:pt>
                <c:pt idx="439">
                  <c:v>1304.8094455852158</c:v>
                </c:pt>
                <c:pt idx="440">
                  <c:v>1300.8345995893221</c:v>
                </c:pt>
                <c:pt idx="441">
                  <c:v>1279.9004106776181</c:v>
                </c:pt>
                <c:pt idx="442">
                  <c:v>1293.6798767967146</c:v>
                </c:pt>
                <c:pt idx="443">
                  <c:v>1302.9545174537984</c:v>
                </c:pt>
                <c:pt idx="444">
                  <c:v>1321.5037987679668</c:v>
                </c:pt>
                <c:pt idx="445">
                  <c:v>1357.0124229979467</c:v>
                </c:pt>
                <c:pt idx="446">
                  <c:v>1381.6564681724844</c:v>
                </c:pt>
                <c:pt idx="447">
                  <c:v>1309.5792607802873</c:v>
                </c:pt>
                <c:pt idx="448">
                  <c:v>1426.9697125256673</c:v>
                </c:pt>
                <c:pt idx="449">
                  <c:v>1156.9451745379879</c:v>
                </c:pt>
                <c:pt idx="450">
                  <c:v>1430.1495893223814</c:v>
                </c:pt>
                <c:pt idx="451">
                  <c:v>2757.4831622176584</c:v>
                </c:pt>
                <c:pt idx="452">
                  <c:v>2113.0281314168378</c:v>
                </c:pt>
                <c:pt idx="453">
                  <c:v>1420.8749486652976</c:v>
                </c:pt>
                <c:pt idx="454">
                  <c:v>1494.0121149897325</c:v>
                </c:pt>
                <c:pt idx="455">
                  <c:v>1534.2905544147841</c:v>
                </c:pt>
                <c:pt idx="456">
                  <c:v>1658.8357289527714</c:v>
                </c:pt>
                <c:pt idx="457">
                  <c:v>1907.6610882956877</c:v>
                </c:pt>
                <c:pt idx="458">
                  <c:v>2145.6218685831618</c:v>
                </c:pt>
                <c:pt idx="459">
                  <c:v>2554.5010266940449</c:v>
                </c:pt>
                <c:pt idx="460">
                  <c:v>3129.2637577002042</c:v>
                </c:pt>
                <c:pt idx="461">
                  <c:v>3512.7039014373718</c:v>
                </c:pt>
                <c:pt idx="462">
                  <c:v>3455.2011293634496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86-4567-9E89-BE0F21CEB5C8}"/>
            </c:ext>
          </c:extLst>
        </c:ser>
        <c:ser>
          <c:idx val="2"/>
          <c:order val="1"/>
          <c:tx>
            <c:strRef>
              <c:f>'034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4C'!$AF$14:$AF$794</c:f>
              <c:numCache>
                <c:formatCode>0</c:formatCode>
                <c:ptCount val="781"/>
                <c:pt idx="0">
                  <c:v>953.28601158071137</c:v>
                </c:pt>
                <c:pt idx="1">
                  <c:v>1872.9907097946009</c:v>
                </c:pt>
                <c:pt idx="2">
                  <c:v>2727.4386120084873</c:v>
                </c:pt>
                <c:pt idx="3">
                  <c:v>2027.5473010898515</c:v>
                </c:pt>
                <c:pt idx="4">
                  <c:v>1588.9606795976222</c:v>
                </c:pt>
                <c:pt idx="5">
                  <c:v>1762.7620446319588</c:v>
                </c:pt>
                <c:pt idx="6">
                  <c:v>1430.7643360916104</c:v>
                </c:pt>
                <c:pt idx="7">
                  <c:v>1257.4022224080491</c:v>
                </c:pt>
                <c:pt idx="8">
                  <c:v>1047.9418366890534</c:v>
                </c:pt>
                <c:pt idx="9">
                  <c:v>880.12390602354549</c:v>
                </c:pt>
                <c:pt idx="10">
                  <c:v>734.36533490135093</c:v>
                </c:pt>
                <c:pt idx="11">
                  <c:v>716.2991240401152</c:v>
                </c:pt>
                <c:pt idx="12">
                  <c:v>638.74917922046268</c:v>
                </c:pt>
                <c:pt idx="13">
                  <c:v>527.41779296864649</c:v>
                </c:pt>
                <c:pt idx="14">
                  <c:v>476.26349249542062</c:v>
                </c:pt>
                <c:pt idx="15">
                  <c:v>582.52326314640686</c:v>
                </c:pt>
                <c:pt idx="16">
                  <c:v>2349.0690162585875</c:v>
                </c:pt>
                <c:pt idx="17">
                  <c:v>779.84005354670978</c:v>
                </c:pt>
                <c:pt idx="18">
                  <c:v>297.93289218126284</c:v>
                </c:pt>
                <c:pt idx="19">
                  <c:v>141.04602668382532</c:v>
                </c:pt>
                <c:pt idx="20">
                  <c:v>119.65651450651474</c:v>
                </c:pt>
                <c:pt idx="21">
                  <c:v>122.92352844243212</c:v>
                </c:pt>
                <c:pt idx="22">
                  <c:v>162.13636155910788</c:v>
                </c:pt>
                <c:pt idx="23">
                  <c:v>165.45862976084453</c:v>
                </c:pt>
                <c:pt idx="24">
                  <c:v>309.83730950596208</c:v>
                </c:pt>
                <c:pt idx="25">
                  <c:v>565.86962213044683</c:v>
                </c:pt>
                <c:pt idx="26">
                  <c:v>535.88773116873199</c:v>
                </c:pt>
                <c:pt idx="27">
                  <c:v>237.04421123280773</c:v>
                </c:pt>
                <c:pt idx="28">
                  <c:v>214.09140497055728</c:v>
                </c:pt>
                <c:pt idx="29">
                  <c:v>1674.2871882628278</c:v>
                </c:pt>
                <c:pt idx="30">
                  <c:v>1195.1772049546998</c:v>
                </c:pt>
                <c:pt idx="31">
                  <c:v>138.23773361176839</c:v>
                </c:pt>
                <c:pt idx="32">
                  <c:v>61.894553897429113</c:v>
                </c:pt>
                <c:pt idx="33">
                  <c:v>75.143948599309468</c:v>
                </c:pt>
                <c:pt idx="34">
                  <c:v>89.093991271411795</c:v>
                </c:pt>
                <c:pt idx="35">
                  <c:v>97.126147851631629</c:v>
                </c:pt>
                <c:pt idx="36">
                  <c:v>41.70034505145442</c:v>
                </c:pt>
                <c:pt idx="37">
                  <c:v>39.604480769853744</c:v>
                </c:pt>
                <c:pt idx="38">
                  <c:v>69.347813265247382</c:v>
                </c:pt>
                <c:pt idx="39">
                  <c:v>118.98805963107019</c:v>
                </c:pt>
                <c:pt idx="40">
                  <c:v>149.03826407048436</c:v>
                </c:pt>
                <c:pt idx="41">
                  <c:v>69.02631486345399</c:v>
                </c:pt>
                <c:pt idx="42">
                  <c:v>56.812674477479746</c:v>
                </c:pt>
                <c:pt idx="43">
                  <c:v>69.125928423702049</c:v>
                </c:pt>
                <c:pt idx="44">
                  <c:v>80.250191327980787</c:v>
                </c:pt>
                <c:pt idx="45">
                  <c:v>74.187281196509403</c:v>
                </c:pt>
                <c:pt idx="46">
                  <c:v>93.240405383607708</c:v>
                </c:pt>
                <c:pt idx="47">
                  <c:v>700.20384664789299</c:v>
                </c:pt>
                <c:pt idx="48">
                  <c:v>860.60083108841684</c:v>
                </c:pt>
                <c:pt idx="49">
                  <c:v>1335.192624328183</c:v>
                </c:pt>
                <c:pt idx="50">
                  <c:v>1224.2491339672501</c:v>
                </c:pt>
                <c:pt idx="51">
                  <c:v>179.91258125377851</c:v>
                </c:pt>
                <c:pt idx="52">
                  <c:v>138.57343298509687</c:v>
                </c:pt>
                <c:pt idx="53">
                  <c:v>118.13718590841907</c:v>
                </c:pt>
                <c:pt idx="54">
                  <c:v>264.77404415131855</c:v>
                </c:pt>
                <c:pt idx="55">
                  <c:v>177.23760417892836</c:v>
                </c:pt>
                <c:pt idx="56">
                  <c:v>191.23725413740726</c:v>
                </c:pt>
                <c:pt idx="58">
                  <c:v>196.52074000364016</c:v>
                </c:pt>
                <c:pt idx="59">
                  <c:v>150.77727586370278</c:v>
                </c:pt>
                <c:pt idx="60">
                  <c:v>114.42287128787265</c:v>
                </c:pt>
                <c:pt idx="61">
                  <c:v>99.301127750418914</c:v>
                </c:pt>
                <c:pt idx="62">
                  <c:v>145.28036708534893</c:v>
                </c:pt>
                <c:pt idx="63">
                  <c:v>184.01415218476816</c:v>
                </c:pt>
                <c:pt idx="64">
                  <c:v>141.50072175217775</c:v>
                </c:pt>
                <c:pt idx="65">
                  <c:v>117.14220517812674</c:v>
                </c:pt>
                <c:pt idx="66">
                  <c:v>94.85909653736249</c:v>
                </c:pt>
                <c:pt idx="67">
                  <c:v>101.32154575686592</c:v>
                </c:pt>
                <c:pt idx="68">
                  <c:v>101.44837867501658</c:v>
                </c:pt>
                <c:pt idx="69">
                  <c:v>83.06953231238036</c:v>
                </c:pt>
                <c:pt idx="70">
                  <c:v>83.355831330149513</c:v>
                </c:pt>
                <c:pt idx="71">
                  <c:v>72.196136381521342</c:v>
                </c:pt>
                <c:pt idx="72">
                  <c:v>69.354081480867265</c:v>
                </c:pt>
                <c:pt idx="73">
                  <c:v>72.683645832652601</c:v>
                </c:pt>
                <c:pt idx="74">
                  <c:v>83.680159282380671</c:v>
                </c:pt>
                <c:pt idx="75">
                  <c:v>128.14382949226652</c:v>
                </c:pt>
                <c:pt idx="76">
                  <c:v>224.48806758657776</c:v>
                </c:pt>
                <c:pt idx="77">
                  <c:v>178.86817168570767</c:v>
                </c:pt>
                <c:pt idx="78">
                  <c:v>202.83131231663288</c:v>
                </c:pt>
                <c:pt idx="79">
                  <c:v>1060.4901747377028</c:v>
                </c:pt>
                <c:pt idx="80">
                  <c:v>877.60397296491715</c:v>
                </c:pt>
                <c:pt idx="81">
                  <c:v>479.22850845076397</c:v>
                </c:pt>
                <c:pt idx="82">
                  <c:v>367.71165326241038</c:v>
                </c:pt>
                <c:pt idx="83">
                  <c:v>771.79274822362549</c:v>
                </c:pt>
                <c:pt idx="84">
                  <c:v>703.12093197858781</c:v>
                </c:pt>
                <c:pt idx="85">
                  <c:v>1928.237227196438</c:v>
                </c:pt>
                <c:pt idx="88">
                  <c:v>685.57526273744702</c:v>
                </c:pt>
                <c:pt idx="89">
                  <c:v>297.46121551910716</c:v>
                </c:pt>
                <c:pt idx="90">
                  <c:v>189.53198929864351</c:v>
                </c:pt>
                <c:pt idx="91">
                  <c:v>244.79449402198321</c:v>
                </c:pt>
                <c:pt idx="92">
                  <c:v>194.18973785032492</c:v>
                </c:pt>
                <c:pt idx="93">
                  <c:v>366.11568935930057</c:v>
                </c:pt>
                <c:pt idx="94">
                  <c:v>352.89341302893678</c:v>
                </c:pt>
                <c:pt idx="95">
                  <c:v>1343.7659137471858</c:v>
                </c:pt>
                <c:pt idx="96">
                  <c:v>648.23352529866008</c:v>
                </c:pt>
                <c:pt idx="97">
                  <c:v>301.86791071615107</c:v>
                </c:pt>
                <c:pt idx="98">
                  <c:v>749.57525022601772</c:v>
                </c:pt>
                <c:pt idx="99">
                  <c:v>414.29550230448558</c:v>
                </c:pt>
                <c:pt idx="100">
                  <c:v>346.502690222806</c:v>
                </c:pt>
                <c:pt idx="101">
                  <c:v>553.18270466984404</c:v>
                </c:pt>
                <c:pt idx="102">
                  <c:v>1370.9681811671528</c:v>
                </c:pt>
                <c:pt idx="103">
                  <c:v>469.62345481393487</c:v>
                </c:pt>
                <c:pt idx="104">
                  <c:v>366.45683919289633</c:v>
                </c:pt>
                <c:pt idx="105">
                  <c:v>184.7057902109652</c:v>
                </c:pt>
                <c:pt idx="106">
                  <c:v>397.98886354573807</c:v>
                </c:pt>
                <c:pt idx="107">
                  <c:v>447.67365310818371</c:v>
                </c:pt>
                <c:pt idx="108">
                  <c:v>194.24680216032061</c:v>
                </c:pt>
                <c:pt idx="109">
                  <c:v>200.10551909335524</c:v>
                </c:pt>
                <c:pt idx="110">
                  <c:v>331.13573930835588</c:v>
                </c:pt>
                <c:pt idx="111">
                  <c:v>187.93338988524721</c:v>
                </c:pt>
                <c:pt idx="112">
                  <c:v>335.59347637263181</c:v>
                </c:pt>
                <c:pt idx="113">
                  <c:v>326.2973507705405</c:v>
                </c:pt>
                <c:pt idx="114">
                  <c:v>141.39152847074607</c:v>
                </c:pt>
                <c:pt idx="115">
                  <c:v>126.4218383049265</c:v>
                </c:pt>
                <c:pt idx="116">
                  <c:v>122.25386443125035</c:v>
                </c:pt>
                <c:pt idx="117">
                  <c:v>194.76720863635313</c:v>
                </c:pt>
                <c:pt idx="118">
                  <c:v>119.86057300461353</c:v>
                </c:pt>
                <c:pt idx="119">
                  <c:v>130.27336029153631</c:v>
                </c:pt>
                <c:pt idx="120">
                  <c:v>129.35795829374712</c:v>
                </c:pt>
                <c:pt idx="121">
                  <c:v>120.8616952346319</c:v>
                </c:pt>
                <c:pt idx="122">
                  <c:v>126.98067518193736</c:v>
                </c:pt>
                <c:pt idx="123">
                  <c:v>144.21224117424319</c:v>
                </c:pt>
                <c:pt idx="124">
                  <c:v>129.14928339969566</c:v>
                </c:pt>
                <c:pt idx="125">
                  <c:v>114.07726372655685</c:v>
                </c:pt>
                <c:pt idx="126">
                  <c:v>111.14068341832726</c:v>
                </c:pt>
                <c:pt idx="127">
                  <c:v>99.667180564282802</c:v>
                </c:pt>
                <c:pt idx="128">
                  <c:v>113.64865035171036</c:v>
                </c:pt>
                <c:pt idx="129">
                  <c:v>122.72363519239795</c:v>
                </c:pt>
                <c:pt idx="130">
                  <c:v>108.48790243860739</c:v>
                </c:pt>
                <c:pt idx="131">
                  <c:v>109.44460900032894</c:v>
                </c:pt>
                <c:pt idx="132">
                  <c:v>99.957660842201591</c:v>
                </c:pt>
                <c:pt idx="133">
                  <c:v>120.48593579933613</c:v>
                </c:pt>
                <c:pt idx="134">
                  <c:v>129.85278372142673</c:v>
                </c:pt>
                <c:pt idx="135">
                  <c:v>128.39161252987142</c:v>
                </c:pt>
                <c:pt idx="136">
                  <c:v>119.8969422674935</c:v>
                </c:pt>
                <c:pt idx="137">
                  <c:v>119.80788241618902</c:v>
                </c:pt>
                <c:pt idx="138">
                  <c:v>120.95224022551346</c:v>
                </c:pt>
                <c:pt idx="139">
                  <c:v>142.31244410450586</c:v>
                </c:pt>
                <c:pt idx="140">
                  <c:v>145.81124637696794</c:v>
                </c:pt>
                <c:pt idx="141">
                  <c:v>147.88268304335915</c:v>
                </c:pt>
                <c:pt idx="142">
                  <c:v>209.85616676732681</c:v>
                </c:pt>
                <c:pt idx="143">
                  <c:v>191.05565259045062</c:v>
                </c:pt>
                <c:pt idx="144">
                  <c:v>197.18540381102224</c:v>
                </c:pt>
                <c:pt idx="145">
                  <c:v>209.29006113783811</c:v>
                </c:pt>
                <c:pt idx="146">
                  <c:v>137.38927084173363</c:v>
                </c:pt>
                <c:pt idx="147">
                  <c:v>138.86073987461685</c:v>
                </c:pt>
                <c:pt idx="148">
                  <c:v>181.40476380194309</c:v>
                </c:pt>
                <c:pt idx="149">
                  <c:v>155.23810892918044</c:v>
                </c:pt>
                <c:pt idx="150">
                  <c:v>129.17201781519356</c:v>
                </c:pt>
                <c:pt idx="151">
                  <c:v>148.7532077915979</c:v>
                </c:pt>
                <c:pt idx="152">
                  <c:v>145.00743870282068</c:v>
                </c:pt>
                <c:pt idx="153">
                  <c:v>170.27178828200363</c:v>
                </c:pt>
                <c:pt idx="154">
                  <c:v>163.50552518362844</c:v>
                </c:pt>
                <c:pt idx="155">
                  <c:v>186.50881448633922</c:v>
                </c:pt>
                <c:pt idx="156">
                  <c:v>229.8957115605954</c:v>
                </c:pt>
                <c:pt idx="157">
                  <c:v>225.72215091154609</c:v>
                </c:pt>
                <c:pt idx="158">
                  <c:v>258.83203893768427</c:v>
                </c:pt>
                <c:pt idx="159">
                  <c:v>209.40450691269487</c:v>
                </c:pt>
                <c:pt idx="160">
                  <c:v>189.57270204495185</c:v>
                </c:pt>
                <c:pt idx="161">
                  <c:v>208.76511325620081</c:v>
                </c:pt>
                <c:pt idx="162">
                  <c:v>160.53375184526553</c:v>
                </c:pt>
                <c:pt idx="163">
                  <c:v>141.50380842491688</c:v>
                </c:pt>
                <c:pt idx="164">
                  <c:v>143.27067203629016</c:v>
                </c:pt>
                <c:pt idx="165">
                  <c:v>192.45212011923562</c:v>
                </c:pt>
                <c:pt idx="166">
                  <c:v>179.36913081302265</c:v>
                </c:pt>
                <c:pt idx="167">
                  <c:v>181.79398152447604</c:v>
                </c:pt>
                <c:pt idx="168">
                  <c:v>179.27609969482251</c:v>
                </c:pt>
                <c:pt idx="169">
                  <c:v>199.74458943684215</c:v>
                </c:pt>
                <c:pt idx="170">
                  <c:v>211.00019349682617</c:v>
                </c:pt>
                <c:pt idx="171">
                  <c:v>204.44312036238537</c:v>
                </c:pt>
                <c:pt idx="172">
                  <c:v>190.87620235580806</c:v>
                </c:pt>
                <c:pt idx="173">
                  <c:v>185.85170611344699</c:v>
                </c:pt>
                <c:pt idx="174">
                  <c:v>223.50095561543844</c:v>
                </c:pt>
                <c:pt idx="175">
                  <c:v>203.93006348036275</c:v>
                </c:pt>
                <c:pt idx="176">
                  <c:v>187.20384120662737</c:v>
                </c:pt>
                <c:pt idx="177">
                  <c:v>204.86908934936429</c:v>
                </c:pt>
                <c:pt idx="178">
                  <c:v>214.26400584150019</c:v>
                </c:pt>
                <c:pt idx="179">
                  <c:v>208.72927807727231</c:v>
                </c:pt>
                <c:pt idx="180">
                  <c:v>196.68399273770342</c:v>
                </c:pt>
                <c:pt idx="181">
                  <c:v>205.4580525983967</c:v>
                </c:pt>
                <c:pt idx="182">
                  <c:v>217.82638785863287</c:v>
                </c:pt>
                <c:pt idx="183">
                  <c:v>232.12878874971838</c:v>
                </c:pt>
                <c:pt idx="184">
                  <c:v>223.36590960462519</c:v>
                </c:pt>
                <c:pt idx="185">
                  <c:v>225.25069447562217</c:v>
                </c:pt>
                <c:pt idx="186">
                  <c:v>234.59212245048226</c:v>
                </c:pt>
                <c:pt idx="187">
                  <c:v>266.77542246575854</c:v>
                </c:pt>
                <c:pt idx="188">
                  <c:v>284.51068155519192</c:v>
                </c:pt>
                <c:pt idx="189">
                  <c:v>283.56796871266573</c:v>
                </c:pt>
                <c:pt idx="190">
                  <c:v>287.29348283069152</c:v>
                </c:pt>
                <c:pt idx="191">
                  <c:v>288.34097275910779</c:v>
                </c:pt>
                <c:pt idx="192">
                  <c:v>287.80781110173444</c:v>
                </c:pt>
                <c:pt idx="193">
                  <c:v>287.03186050887729</c:v>
                </c:pt>
                <c:pt idx="194">
                  <c:v>288.34667644573659</c:v>
                </c:pt>
                <c:pt idx="195">
                  <c:v>267.63679809175107</c:v>
                </c:pt>
                <c:pt idx="196">
                  <c:v>281.66627379779322</c:v>
                </c:pt>
                <c:pt idx="197">
                  <c:v>275.31149201389502</c:v>
                </c:pt>
                <c:pt idx="198">
                  <c:v>274.44403956085256</c:v>
                </c:pt>
                <c:pt idx="199">
                  <c:v>275.94197579601911</c:v>
                </c:pt>
                <c:pt idx="200">
                  <c:v>263.02038271875034</c:v>
                </c:pt>
                <c:pt idx="201">
                  <c:v>256.18885180659839</c:v>
                </c:pt>
                <c:pt idx="202">
                  <c:v>246.94573983900858</c:v>
                </c:pt>
                <c:pt idx="203">
                  <c:v>271.56939104386691</c:v>
                </c:pt>
                <c:pt idx="204">
                  <c:v>293.55149880935477</c:v>
                </c:pt>
                <c:pt idx="205">
                  <c:v>300.80673900663658</c:v>
                </c:pt>
                <c:pt idx="206">
                  <c:v>298.63513945277811</c:v>
                </c:pt>
                <c:pt idx="207">
                  <c:v>301.12900165871838</c:v>
                </c:pt>
                <c:pt idx="208">
                  <c:v>301.73787237972687</c:v>
                </c:pt>
                <c:pt idx="209">
                  <c:v>297.35052204235353</c:v>
                </c:pt>
                <c:pt idx="210">
                  <c:v>302.95184916878236</c:v>
                </c:pt>
                <c:pt idx="211">
                  <c:v>299.55212919992459</c:v>
                </c:pt>
                <c:pt idx="212">
                  <c:v>321.78885300024149</c:v>
                </c:pt>
                <c:pt idx="213">
                  <c:v>336.77724078635816</c:v>
                </c:pt>
                <c:pt idx="214">
                  <c:v>344.68405480794377</c:v>
                </c:pt>
                <c:pt idx="215">
                  <c:v>359.02086876975773</c:v>
                </c:pt>
                <c:pt idx="216">
                  <c:v>359.211892703356</c:v>
                </c:pt>
                <c:pt idx="217">
                  <c:v>357.93312331661815</c:v>
                </c:pt>
                <c:pt idx="218">
                  <c:v>363.25994486249158</c:v>
                </c:pt>
                <c:pt idx="219">
                  <c:v>369.64889087003127</c:v>
                </c:pt>
                <c:pt idx="220">
                  <c:v>362.92057233946969</c:v>
                </c:pt>
                <c:pt idx="221">
                  <c:v>372.48318175838915</c:v>
                </c:pt>
                <c:pt idx="222">
                  <c:v>377.5761596894327</c:v>
                </c:pt>
                <c:pt idx="223">
                  <c:v>379.94227244082316</c:v>
                </c:pt>
                <c:pt idx="224">
                  <c:v>371.45859420636066</c:v>
                </c:pt>
                <c:pt idx="225">
                  <c:v>379.38817955236169</c:v>
                </c:pt>
                <c:pt idx="226">
                  <c:v>372.39718254058965</c:v>
                </c:pt>
                <c:pt idx="227">
                  <c:v>363.76574872791377</c:v>
                </c:pt>
                <c:pt idx="228">
                  <c:v>379.65502912753385</c:v>
                </c:pt>
                <c:pt idx="229">
                  <c:v>387.70595065230816</c:v>
                </c:pt>
                <c:pt idx="230">
                  <c:v>389.08078496015781</c:v>
                </c:pt>
                <c:pt idx="231">
                  <c:v>385.01789722352851</c:v>
                </c:pt>
                <c:pt idx="232">
                  <c:v>380.30078703978171</c:v>
                </c:pt>
                <c:pt idx="233">
                  <c:v>353.27529850810527</c:v>
                </c:pt>
                <c:pt idx="234">
                  <c:v>339.9358586434272</c:v>
                </c:pt>
                <c:pt idx="235">
                  <c:v>333.62085595098029</c:v>
                </c:pt>
                <c:pt idx="236">
                  <c:v>334.22784434550817</c:v>
                </c:pt>
                <c:pt idx="237">
                  <c:v>337.75211436804295</c:v>
                </c:pt>
                <c:pt idx="238">
                  <c:v>346.96395836471578</c:v>
                </c:pt>
                <c:pt idx="239">
                  <c:v>345.36149267356768</c:v>
                </c:pt>
                <c:pt idx="240">
                  <c:v>350.70278994160032</c:v>
                </c:pt>
                <c:pt idx="241">
                  <c:v>362.78660607332461</c:v>
                </c:pt>
                <c:pt idx="242">
                  <c:v>373.59169505146349</c:v>
                </c:pt>
                <c:pt idx="243">
                  <c:v>370.35973678448329</c:v>
                </c:pt>
                <c:pt idx="244">
                  <c:v>380.74797842742225</c:v>
                </c:pt>
                <c:pt idx="245">
                  <c:v>375.97626369625175</c:v>
                </c:pt>
                <c:pt idx="246">
                  <c:v>381.8186140096218</c:v>
                </c:pt>
                <c:pt idx="247">
                  <c:v>392.8720223247505</c:v>
                </c:pt>
                <c:pt idx="248">
                  <c:v>379.72236708804923</c:v>
                </c:pt>
                <c:pt idx="249">
                  <c:v>372.26468801284102</c:v>
                </c:pt>
                <c:pt idx="250">
                  <c:v>362.79150279739821</c:v>
                </c:pt>
                <c:pt idx="251">
                  <c:v>361.6116537128471</c:v>
                </c:pt>
                <c:pt idx="252">
                  <c:v>356.22373559148389</c:v>
                </c:pt>
                <c:pt idx="253">
                  <c:v>353.01367148866433</c:v>
                </c:pt>
                <c:pt idx="254">
                  <c:v>350.87655949464465</c:v>
                </c:pt>
                <c:pt idx="255">
                  <c:v>355.31532069258583</c:v>
                </c:pt>
                <c:pt idx="256">
                  <c:v>359.57096159221982</c:v>
                </c:pt>
                <c:pt idx="257">
                  <c:v>368.79928592948608</c:v>
                </c:pt>
                <c:pt idx="258">
                  <c:v>379.98874501543901</c:v>
                </c:pt>
                <c:pt idx="259">
                  <c:v>385.12703815345526</c:v>
                </c:pt>
                <c:pt idx="260">
                  <c:v>388.43659352456865</c:v>
                </c:pt>
                <c:pt idx="261">
                  <c:v>386.50890465035815</c:v>
                </c:pt>
                <c:pt idx="262">
                  <c:v>358.16756421047637</c:v>
                </c:pt>
                <c:pt idx="263">
                  <c:v>322.24989365856464</c:v>
                </c:pt>
                <c:pt idx="264">
                  <c:v>401.87309341763188</c:v>
                </c:pt>
                <c:pt idx="265">
                  <c:v>292.22428591887359</c:v>
                </c:pt>
                <c:pt idx="266">
                  <c:v>310.17585342965964</c:v>
                </c:pt>
                <c:pt idx="267">
                  <c:v>460.69143456851089</c:v>
                </c:pt>
                <c:pt idx="268">
                  <c:v>578.69347378164844</c:v>
                </c:pt>
                <c:pt idx="269">
                  <c:v>757.62690158803935</c:v>
                </c:pt>
                <c:pt idx="270">
                  <c:v>1059.4624270484401</c:v>
                </c:pt>
                <c:pt idx="271">
                  <c:v>1357.8808675230596</c:v>
                </c:pt>
                <c:pt idx="272">
                  <c:v>1387.9849741852631</c:v>
                </c:pt>
                <c:pt idx="273">
                  <c:v>1474.3760800855036</c:v>
                </c:pt>
                <c:pt idx="274">
                  <c:v>1754.2364687922063</c:v>
                </c:pt>
                <c:pt idx="275">
                  <c:v>1905.5458986812982</c:v>
                </c:pt>
                <c:pt idx="276">
                  <c:v>2029.5556937553765</c:v>
                </c:pt>
                <c:pt idx="277">
                  <c:v>2216.9681100358443</c:v>
                </c:pt>
                <c:pt idx="278">
                  <c:v>2267.8792187379872</c:v>
                </c:pt>
                <c:pt idx="279">
                  <c:v>2433.1034441494039</c:v>
                </c:pt>
                <c:pt idx="280">
                  <c:v>2795.6130764659356</c:v>
                </c:pt>
                <c:pt idx="281">
                  <c:v>2831.4178494794519</c:v>
                </c:pt>
                <c:pt idx="282">
                  <c:v>2876.5748686525039</c:v>
                </c:pt>
                <c:pt idx="283">
                  <c:v>2983.0871369989541</c:v>
                </c:pt>
                <c:pt idx="284">
                  <c:v>2976.5487074903058</c:v>
                </c:pt>
                <c:pt idx="285">
                  <c:v>2762.6152227580474</c:v>
                </c:pt>
                <c:pt idx="286">
                  <c:v>2728.6508079150872</c:v>
                </c:pt>
                <c:pt idx="287">
                  <c:v>2676.5500024938096</c:v>
                </c:pt>
                <c:pt idx="288">
                  <c:v>2404.2273912062046</c:v>
                </c:pt>
                <c:pt idx="289">
                  <c:v>2230.2417864908589</c:v>
                </c:pt>
                <c:pt idx="290">
                  <c:v>2802.2289791174189</c:v>
                </c:pt>
                <c:pt idx="291">
                  <c:v>5469.4745659476885</c:v>
                </c:pt>
                <c:pt idx="292">
                  <c:v>3601.2029358052141</c:v>
                </c:pt>
                <c:pt idx="293">
                  <c:v>2280.9475483043552</c:v>
                </c:pt>
                <c:pt idx="294">
                  <c:v>2075.4578381255474</c:v>
                </c:pt>
                <c:pt idx="295">
                  <c:v>2000.3600340341595</c:v>
                </c:pt>
                <c:pt idx="296">
                  <c:v>1907.2462429197301</c:v>
                </c:pt>
                <c:pt idx="297">
                  <c:v>1778.6307822334529</c:v>
                </c:pt>
                <c:pt idx="298">
                  <c:v>1684.8540067578972</c:v>
                </c:pt>
                <c:pt idx="299">
                  <c:v>1647.3072105060162</c:v>
                </c:pt>
                <c:pt idx="300">
                  <c:v>1640.7294356104865</c:v>
                </c:pt>
                <c:pt idx="301">
                  <c:v>1642.5469097906464</c:v>
                </c:pt>
                <c:pt idx="302">
                  <c:v>1683.1574050577829</c:v>
                </c:pt>
                <c:pt idx="303">
                  <c:v>1894.2146137145726</c:v>
                </c:pt>
                <c:pt idx="304">
                  <c:v>1577.0031727595454</c:v>
                </c:pt>
                <c:pt idx="305">
                  <c:v>1450.5984655957379</c:v>
                </c:pt>
                <c:pt idx="306">
                  <c:v>1519.8816738005978</c:v>
                </c:pt>
                <c:pt idx="307">
                  <c:v>1429.9544892270389</c:v>
                </c:pt>
                <c:pt idx="308">
                  <c:v>1263.783489751961</c:v>
                </c:pt>
                <c:pt idx="309">
                  <c:v>1116.1543503233249</c:v>
                </c:pt>
                <c:pt idx="310">
                  <c:v>1094.3081094264664</c:v>
                </c:pt>
                <c:pt idx="311">
                  <c:v>966.06476947212263</c:v>
                </c:pt>
                <c:pt idx="312">
                  <c:v>1113.7545879851994</c:v>
                </c:pt>
                <c:pt idx="313">
                  <c:v>592.39866477803082</c:v>
                </c:pt>
                <c:pt idx="314">
                  <c:v>448.95907110598341</c:v>
                </c:pt>
                <c:pt idx="315">
                  <c:v>1449.3243911954294</c:v>
                </c:pt>
                <c:pt idx="316">
                  <c:v>2252.5769623550159</c:v>
                </c:pt>
                <c:pt idx="317">
                  <c:v>1628.6002368375453</c:v>
                </c:pt>
                <c:pt idx="318">
                  <c:v>1598.9758885927072</c:v>
                </c:pt>
                <c:pt idx="319">
                  <c:v>2301.8589392727649</c:v>
                </c:pt>
                <c:pt idx="320">
                  <c:v>3321.3983368276904</c:v>
                </c:pt>
                <c:pt idx="321">
                  <c:v>1958.7634821308209</c:v>
                </c:pt>
                <c:pt idx="322">
                  <c:v>1565.6346380302077</c:v>
                </c:pt>
                <c:pt idx="323">
                  <c:v>1851.9646892532237</c:v>
                </c:pt>
                <c:pt idx="324">
                  <c:v>1678.2875559658435</c:v>
                </c:pt>
                <c:pt idx="325">
                  <c:v>2209.5745647278177</c:v>
                </c:pt>
                <c:pt idx="326">
                  <c:v>2113.6849508657533</c:v>
                </c:pt>
                <c:pt idx="327">
                  <c:v>1456.9273574141259</c:v>
                </c:pt>
                <c:pt idx="328">
                  <c:v>1346.3559523209367</c:v>
                </c:pt>
                <c:pt idx="329">
                  <c:v>1027.7146137149616</c:v>
                </c:pt>
                <c:pt idx="330">
                  <c:v>687.33303117155765</c:v>
                </c:pt>
                <c:pt idx="331">
                  <c:v>1105.203451215632</c:v>
                </c:pt>
                <c:pt idx="332">
                  <c:v>2225.0899476594827</c:v>
                </c:pt>
                <c:pt idx="333">
                  <c:v>2381.74932977865</c:v>
                </c:pt>
                <c:pt idx="334">
                  <c:v>2629.430767402464</c:v>
                </c:pt>
                <c:pt idx="335">
                  <c:v>3236.324026652062</c:v>
                </c:pt>
                <c:pt idx="336">
                  <c:v>2076.3113718219283</c:v>
                </c:pt>
                <c:pt idx="337">
                  <c:v>1954.4199067191187</c:v>
                </c:pt>
                <c:pt idx="338">
                  <c:v>1930.3106066413704</c:v>
                </c:pt>
                <c:pt idx="339">
                  <c:v>1800.2761427799896</c:v>
                </c:pt>
                <c:pt idx="340">
                  <c:v>1842.1657817632322</c:v>
                </c:pt>
                <c:pt idx="341">
                  <c:v>3939.9179400030603</c:v>
                </c:pt>
                <c:pt idx="342">
                  <c:v>2528.1024129820407</c:v>
                </c:pt>
                <c:pt idx="343">
                  <c:v>2222.5019127453065</c:v>
                </c:pt>
                <c:pt idx="344">
                  <c:v>1926.0064382817841</c:v>
                </c:pt>
                <c:pt idx="345">
                  <c:v>1683.3700239522209</c:v>
                </c:pt>
                <c:pt idx="346">
                  <c:v>1650.2678558035059</c:v>
                </c:pt>
                <c:pt idx="347">
                  <c:v>1730.9295600470807</c:v>
                </c:pt>
                <c:pt idx="348">
                  <c:v>1854.6729120495563</c:v>
                </c:pt>
                <c:pt idx="349">
                  <c:v>1896.7954449446493</c:v>
                </c:pt>
                <c:pt idx="350">
                  <c:v>1657.361462064137</c:v>
                </c:pt>
                <c:pt idx="351">
                  <c:v>1690.0130285739897</c:v>
                </c:pt>
                <c:pt idx="352">
                  <c:v>1696.1414344387401</c:v>
                </c:pt>
                <c:pt idx="353">
                  <c:v>1672.9640939011661</c:v>
                </c:pt>
                <c:pt idx="354">
                  <c:v>1548.9027703974871</c:v>
                </c:pt>
                <c:pt idx="355">
                  <c:v>1561.1737274924217</c:v>
                </c:pt>
                <c:pt idx="356">
                  <c:v>1555.5349751312406</c:v>
                </c:pt>
                <c:pt idx="357">
                  <c:v>1588.3244690243805</c:v>
                </c:pt>
                <c:pt idx="358">
                  <c:v>1744.4245454757636</c:v>
                </c:pt>
                <c:pt idx="359">
                  <c:v>1680.5754890641215</c:v>
                </c:pt>
                <c:pt idx="360">
                  <c:v>1639.044289461521</c:v>
                </c:pt>
                <c:pt idx="361">
                  <c:v>1628.4143133030036</c:v>
                </c:pt>
                <c:pt idx="362">
                  <c:v>1614.8160990440799</c:v>
                </c:pt>
                <c:pt idx="363">
                  <c:v>1583.0428482250159</c:v>
                </c:pt>
                <c:pt idx="364">
                  <c:v>1528.2352677185074</c:v>
                </c:pt>
                <c:pt idx="365">
                  <c:v>1513.5798096810263</c:v>
                </c:pt>
                <c:pt idx="366">
                  <c:v>1503.1563748636297</c:v>
                </c:pt>
                <c:pt idx="367">
                  <c:v>1440.54150240895</c:v>
                </c:pt>
                <c:pt idx="368">
                  <c:v>1433.7384126567224</c:v>
                </c:pt>
                <c:pt idx="369">
                  <c:v>1487.1778408776418</c:v>
                </c:pt>
                <c:pt idx="370">
                  <c:v>1566.2737142162373</c:v>
                </c:pt>
                <c:pt idx="371">
                  <c:v>1521.6083866829922</c:v>
                </c:pt>
                <c:pt idx="372">
                  <c:v>1495.4493881489307</c:v>
                </c:pt>
                <c:pt idx="373">
                  <c:v>1501.6469306571312</c:v>
                </c:pt>
                <c:pt idx="374">
                  <c:v>1558.7226847237273</c:v>
                </c:pt>
                <c:pt idx="375">
                  <c:v>1595.2949947629231</c:v>
                </c:pt>
                <c:pt idx="376">
                  <c:v>1469.3922798925935</c:v>
                </c:pt>
                <c:pt idx="377">
                  <c:v>1428.0906824852718</c:v>
                </c:pt>
                <c:pt idx="378">
                  <c:v>1443.5871987121241</c:v>
                </c:pt>
                <c:pt idx="379">
                  <c:v>1525.2990235360141</c:v>
                </c:pt>
                <c:pt idx="380">
                  <c:v>1437.5549797717879</c:v>
                </c:pt>
                <c:pt idx="381">
                  <c:v>1372.4670985005889</c:v>
                </c:pt>
                <c:pt idx="382">
                  <c:v>1320.2825774476148</c:v>
                </c:pt>
                <c:pt idx="383">
                  <c:v>1272.5981719195017</c:v>
                </c:pt>
                <c:pt idx="384">
                  <c:v>1309.878242672321</c:v>
                </c:pt>
                <c:pt idx="385">
                  <c:v>1262.4602802783809</c:v>
                </c:pt>
                <c:pt idx="386">
                  <c:v>1322.2788083409987</c:v>
                </c:pt>
                <c:pt idx="387">
                  <c:v>1382.7320190388211</c:v>
                </c:pt>
                <c:pt idx="388">
                  <c:v>1387.6859659576546</c:v>
                </c:pt>
                <c:pt idx="389">
                  <c:v>1363.8392173283394</c:v>
                </c:pt>
                <c:pt idx="390">
                  <c:v>1350.5447496240299</c:v>
                </c:pt>
                <c:pt idx="391">
                  <c:v>1568.4238585454086</c:v>
                </c:pt>
                <c:pt idx="392">
                  <c:v>1586.81170331258</c:v>
                </c:pt>
                <c:pt idx="393">
                  <c:v>1628.8336790735364</c:v>
                </c:pt>
                <c:pt idx="394">
                  <c:v>1758.5138636352781</c:v>
                </c:pt>
                <c:pt idx="395">
                  <c:v>1747.9000019146856</c:v>
                </c:pt>
                <c:pt idx="396">
                  <c:v>1724.3342887196386</c:v>
                </c:pt>
                <c:pt idx="397">
                  <c:v>1792.1977169982194</c:v>
                </c:pt>
                <c:pt idx="398">
                  <c:v>1801.7159619489089</c:v>
                </c:pt>
                <c:pt idx="399">
                  <c:v>1758.5559090340321</c:v>
                </c:pt>
                <c:pt idx="400">
                  <c:v>1619.2303571183743</c:v>
                </c:pt>
                <c:pt idx="401">
                  <c:v>1550.2341489315027</c:v>
                </c:pt>
                <c:pt idx="402">
                  <c:v>1818.2718986777891</c:v>
                </c:pt>
                <c:pt idx="403">
                  <c:v>2106.8303504538653</c:v>
                </c:pt>
                <c:pt idx="404">
                  <c:v>2076.8963872791637</c:v>
                </c:pt>
                <c:pt idx="405">
                  <c:v>1441.6034227789019</c:v>
                </c:pt>
                <c:pt idx="406">
                  <c:v>1329.2216434965078</c:v>
                </c:pt>
                <c:pt idx="407">
                  <c:v>1269.8726424056572</c:v>
                </c:pt>
                <c:pt idx="408">
                  <c:v>1266.4806475505954</c:v>
                </c:pt>
                <c:pt idx="409">
                  <c:v>1245.1596365833805</c:v>
                </c:pt>
                <c:pt idx="410">
                  <c:v>1232.6618496587735</c:v>
                </c:pt>
                <c:pt idx="411">
                  <c:v>1284.9674808994994</c:v>
                </c:pt>
                <c:pt idx="412">
                  <c:v>1269.7247049980581</c:v>
                </c:pt>
                <c:pt idx="413">
                  <c:v>1287.4227962708505</c:v>
                </c:pt>
                <c:pt idx="414">
                  <c:v>1321.6588353933214</c:v>
                </c:pt>
                <c:pt idx="415">
                  <c:v>1370.915137758069</c:v>
                </c:pt>
                <c:pt idx="416">
                  <c:v>1627.7265443357335</c:v>
                </c:pt>
                <c:pt idx="417">
                  <c:v>1378.598318412088</c:v>
                </c:pt>
                <c:pt idx="418">
                  <c:v>1282.4024889490406</c:v>
                </c:pt>
                <c:pt idx="419">
                  <c:v>1244.1883503385429</c:v>
                </c:pt>
                <c:pt idx="420">
                  <c:v>1221.6308067761342</c:v>
                </c:pt>
                <c:pt idx="421">
                  <c:v>1219.804987784702</c:v>
                </c:pt>
                <c:pt idx="422">
                  <c:v>1226.2605612468808</c:v>
                </c:pt>
                <c:pt idx="423">
                  <c:v>1238.0940715384224</c:v>
                </c:pt>
                <c:pt idx="424">
                  <c:v>1235.7309519072878</c:v>
                </c:pt>
                <c:pt idx="425">
                  <c:v>1239.6454291109349</c:v>
                </c:pt>
                <c:pt idx="426">
                  <c:v>1242.4515894856884</c:v>
                </c:pt>
                <c:pt idx="427">
                  <c:v>1226.090318826615</c:v>
                </c:pt>
                <c:pt idx="428">
                  <c:v>1253.8159169516816</c:v>
                </c:pt>
                <c:pt idx="429">
                  <c:v>1268.0807812664498</c:v>
                </c:pt>
                <c:pt idx="430">
                  <c:v>1234.431890390787</c:v>
                </c:pt>
                <c:pt idx="431">
                  <c:v>1265.2966700814118</c:v>
                </c:pt>
                <c:pt idx="432">
                  <c:v>1242.5299365550688</c:v>
                </c:pt>
                <c:pt idx="433">
                  <c:v>1255.7841660210297</c:v>
                </c:pt>
                <c:pt idx="434">
                  <c:v>1246.4080197544861</c:v>
                </c:pt>
                <c:pt idx="435">
                  <c:v>1220.7210062435067</c:v>
                </c:pt>
                <c:pt idx="436">
                  <c:v>1242.4072655199802</c:v>
                </c:pt>
                <c:pt idx="437">
                  <c:v>1224.8571203969011</c:v>
                </c:pt>
                <c:pt idx="438">
                  <c:v>1237.4942578843804</c:v>
                </c:pt>
                <c:pt idx="439">
                  <c:v>1231.970068237544</c:v>
                </c:pt>
                <c:pt idx="440">
                  <c:v>1226.3653209555941</c:v>
                </c:pt>
                <c:pt idx="441">
                  <c:v>1200.5410795289524</c:v>
                </c:pt>
                <c:pt idx="442">
                  <c:v>1217.364281025162</c:v>
                </c:pt>
                <c:pt idx="443">
                  <c:v>1227.483093578526</c:v>
                </c:pt>
                <c:pt idx="444">
                  <c:v>1247.6750224617042</c:v>
                </c:pt>
                <c:pt idx="445">
                  <c:v>1291.8244786584939</c:v>
                </c:pt>
                <c:pt idx="446">
                  <c:v>1322.811477402164</c:v>
                </c:pt>
                <c:pt idx="447">
                  <c:v>1235.3101728241934</c:v>
                </c:pt>
                <c:pt idx="448">
                  <c:v>1372.4881287672713</c:v>
                </c:pt>
                <c:pt idx="449">
                  <c:v>1041.3692618933148</c:v>
                </c:pt>
                <c:pt idx="450">
                  <c:v>1368.6315317851843</c:v>
                </c:pt>
                <c:pt idx="451">
                  <c:v>2920.9033198496463</c:v>
                </c:pt>
                <c:pt idx="452">
                  <c:v>2069.1254978023676</c:v>
                </c:pt>
                <c:pt idx="453">
                  <c:v>1302.0948855246447</c:v>
                </c:pt>
                <c:pt idx="454">
                  <c:v>1407.9347148155448</c:v>
                </c:pt>
                <c:pt idx="455">
                  <c:v>1469.8975647538655</c:v>
                </c:pt>
                <c:pt idx="456">
                  <c:v>1623.3177910630261</c:v>
                </c:pt>
                <c:pt idx="457">
                  <c:v>1917.816433943651</c:v>
                </c:pt>
                <c:pt idx="458">
                  <c:v>2225.6360180042848</c:v>
                </c:pt>
                <c:pt idx="459">
                  <c:v>2717.8349674592455</c:v>
                </c:pt>
                <c:pt idx="460">
                  <c:v>3387.3798998156467</c:v>
                </c:pt>
                <c:pt idx="461">
                  <c:v>3797.6806086450233</c:v>
                </c:pt>
                <c:pt idx="462">
                  <c:v>3725.1100643535642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86-4567-9E89-BE0F21CEB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4C'!$O$14:$O$794</c:f>
              <c:numCache>
                <c:formatCode>0.0</c:formatCode>
                <c:ptCount val="781"/>
                <c:pt idx="0">
                  <c:v>8.1060359342915813</c:v>
                </c:pt>
                <c:pt idx="1">
                  <c:v>15.933832648870631</c:v>
                </c:pt>
                <c:pt idx="2">
                  <c:v>23.115054414784385</c:v>
                </c:pt>
                <c:pt idx="3">
                  <c:v>16.93284394250513</c:v>
                </c:pt>
                <c:pt idx="4">
                  <c:v>12.640010266940449</c:v>
                </c:pt>
                <c:pt idx="5">
                  <c:v>13.94110985626283</c:v>
                </c:pt>
                <c:pt idx="6">
                  <c:v>11.312411704312117</c:v>
                </c:pt>
                <c:pt idx="7">
                  <c:v>10.104058521560573</c:v>
                </c:pt>
                <c:pt idx="8">
                  <c:v>8.4611221765913704</c:v>
                </c:pt>
                <c:pt idx="9">
                  <c:v>7.1626724845995886</c:v>
                </c:pt>
                <c:pt idx="10">
                  <c:v>5.9649188911704307</c:v>
                </c:pt>
                <c:pt idx="11">
                  <c:v>5.8244743326488697</c:v>
                </c:pt>
                <c:pt idx="12">
                  <c:v>5.2123480492813119</c:v>
                </c:pt>
                <c:pt idx="13">
                  <c:v>4.3378819301848024</c:v>
                </c:pt>
                <c:pt idx="14">
                  <c:v>3.9483470225872677</c:v>
                </c:pt>
                <c:pt idx="15">
                  <c:v>4.8784609856262851</c:v>
                </c:pt>
                <c:pt idx="16">
                  <c:v>19.948427104722786</c:v>
                </c:pt>
                <c:pt idx="17">
                  <c:v>6.7837371663244301</c:v>
                </c:pt>
                <c:pt idx="18">
                  <c:v>2.6816960985626253</c:v>
                </c:pt>
                <c:pt idx="19">
                  <c:v>1.3487977412731034</c:v>
                </c:pt>
                <c:pt idx="20">
                  <c:v>1.1739045174537961</c:v>
                </c:pt>
                <c:pt idx="21">
                  <c:v>1.205703285420944</c:v>
                </c:pt>
                <c:pt idx="22">
                  <c:v>1.5448901437371667</c:v>
                </c:pt>
                <c:pt idx="23">
                  <c:v>1.5740390143737166</c:v>
                </c:pt>
                <c:pt idx="24">
                  <c:v>2.8168408624229975</c:v>
                </c:pt>
                <c:pt idx="25">
                  <c:v>5.0056560574948641</c:v>
                </c:pt>
                <c:pt idx="26">
                  <c:v>4.7406663244353151</c:v>
                </c:pt>
                <c:pt idx="27">
                  <c:v>2.1490667351129376</c:v>
                </c:pt>
                <c:pt idx="28">
                  <c:v>1.9609240246406543</c:v>
                </c:pt>
                <c:pt idx="29">
                  <c:v>14.37569301848049</c:v>
                </c:pt>
                <c:pt idx="30">
                  <c:v>10.350498973305957</c:v>
                </c:pt>
                <c:pt idx="31">
                  <c:v>1.3540975359342924</c:v>
                </c:pt>
                <c:pt idx="32">
                  <c:v>0.71017248459958604</c:v>
                </c:pt>
                <c:pt idx="33">
                  <c:v>0.82146817248459725</c:v>
                </c:pt>
                <c:pt idx="34">
                  <c:v>0.95131314168378078</c:v>
                </c:pt>
                <c:pt idx="35">
                  <c:v>1.0281601642710458</c:v>
                </c:pt>
                <c:pt idx="36">
                  <c:v>0.56707802874743396</c:v>
                </c:pt>
                <c:pt idx="37">
                  <c:v>0.59357700205338593</c:v>
                </c:pt>
                <c:pt idx="38">
                  <c:v>0.85061704312114728</c:v>
                </c:pt>
                <c:pt idx="39">
                  <c:v>1.2799004106776182</c:v>
                </c:pt>
                <c:pt idx="40">
                  <c:v>1.4998418891170429</c:v>
                </c:pt>
                <c:pt idx="41">
                  <c:v>0.79761909650923613</c:v>
                </c:pt>
                <c:pt idx="42">
                  <c:v>0.70222279260779896</c:v>
                </c:pt>
                <c:pt idx="43">
                  <c:v>0.80821868583162126</c:v>
                </c:pt>
                <c:pt idx="44">
                  <c:v>0.90626488706365671</c:v>
                </c:pt>
                <c:pt idx="45">
                  <c:v>0.85856673511293446</c:v>
                </c:pt>
                <c:pt idx="46">
                  <c:v>1.0255102669404477</c:v>
                </c:pt>
                <c:pt idx="47">
                  <c:v>6.2060595482546193</c:v>
                </c:pt>
                <c:pt idx="48">
                  <c:v>7.607855236139625</c:v>
                </c:pt>
                <c:pt idx="49">
                  <c:v>11.659548254620125</c:v>
                </c:pt>
                <c:pt idx="50">
                  <c:v>10.790381930184806</c:v>
                </c:pt>
                <c:pt idx="51">
                  <c:v>1.8549281314168393</c:v>
                </c:pt>
                <c:pt idx="52">
                  <c:v>1.4892422997946573</c:v>
                </c:pt>
                <c:pt idx="53">
                  <c:v>1.3090492813141683</c:v>
                </c:pt>
                <c:pt idx="54">
                  <c:v>2.5465513347022606</c:v>
                </c:pt>
                <c:pt idx="55">
                  <c:v>1.7992802874743299</c:v>
                </c:pt>
                <c:pt idx="56">
                  <c:v>1.9026262833675542</c:v>
                </c:pt>
                <c:pt idx="57">
                  <c:v>9.6456262833675606</c:v>
                </c:pt>
                <c:pt idx="58">
                  <c:v>1.9662238193018504</c:v>
                </c:pt>
                <c:pt idx="59">
                  <c:v>1.5740390143737166</c:v>
                </c:pt>
                <c:pt idx="60">
                  <c:v>1.2878501026694054</c:v>
                </c:pt>
                <c:pt idx="61">
                  <c:v>1.176554414784394</c:v>
                </c:pt>
                <c:pt idx="62">
                  <c:v>1.6058377823408649</c:v>
                </c:pt>
                <c:pt idx="63">
                  <c:v>1.982123203285417</c:v>
                </c:pt>
                <c:pt idx="64">
                  <c:v>1.6323367556468169</c:v>
                </c:pt>
                <c:pt idx="65">
                  <c:v>1.4203449691991796</c:v>
                </c:pt>
                <c:pt idx="66">
                  <c:v>1.2348521560574941</c:v>
                </c:pt>
                <c:pt idx="67">
                  <c:v>1.290499999999996</c:v>
                </c:pt>
                <c:pt idx="68">
                  <c:v>1.2957997946611923</c:v>
                </c:pt>
                <c:pt idx="69">
                  <c:v>1.1553552361396311</c:v>
                </c:pt>
                <c:pt idx="70">
                  <c:v>1.1580051334702217</c:v>
                </c:pt>
                <c:pt idx="71">
                  <c:v>1.0679086242299809</c:v>
                </c:pt>
                <c:pt idx="72">
                  <c:v>1.0493593429158086</c:v>
                </c:pt>
                <c:pt idx="73">
                  <c:v>1.0838080082135551</c:v>
                </c:pt>
                <c:pt idx="74">
                  <c:v>1.184504106776181</c:v>
                </c:pt>
                <c:pt idx="75">
                  <c:v>1.5660893223819294</c:v>
                </c:pt>
                <c:pt idx="76">
                  <c:v>2.3928572895277229</c:v>
                </c:pt>
                <c:pt idx="77">
                  <c:v>2.0377710472279267</c:v>
                </c:pt>
                <c:pt idx="78">
                  <c:v>2.2365133470225875</c:v>
                </c:pt>
                <c:pt idx="79">
                  <c:v>9.5581796714579035</c:v>
                </c:pt>
                <c:pt idx="80">
                  <c:v>8.0371386036960981</c:v>
                </c:pt>
                <c:pt idx="81">
                  <c:v>4.6585195071868535</c:v>
                </c:pt>
                <c:pt idx="82">
                  <c:v>3.7151560574948679</c:v>
                </c:pt>
                <c:pt idx="83">
                  <c:v>7.1414733059548263</c:v>
                </c:pt>
                <c:pt idx="84">
                  <c:v>6.5505462012320299</c:v>
                </c:pt>
                <c:pt idx="85">
                  <c:v>16.980542094455849</c:v>
                </c:pt>
                <c:pt idx="86">
                  <c:v>22.325385010266938</c:v>
                </c:pt>
                <c:pt idx="87">
                  <c:v>14.579735112936339</c:v>
                </c:pt>
                <c:pt idx="88">
                  <c:v>6.4816488706365529</c:v>
                </c:pt>
                <c:pt idx="89">
                  <c:v>3.1745770020533852</c:v>
                </c:pt>
                <c:pt idx="90">
                  <c:v>2.2338634496919894</c:v>
                </c:pt>
                <c:pt idx="91">
                  <c:v>2.6922956878850108</c:v>
                </c:pt>
                <c:pt idx="92">
                  <c:v>2.2444630390143745</c:v>
                </c:pt>
                <c:pt idx="93">
                  <c:v>3.6939568788501047</c:v>
                </c:pt>
                <c:pt idx="94">
                  <c:v>3.593260780287471</c:v>
                </c:pt>
                <c:pt idx="95">
                  <c:v>12.05968275154004</c:v>
                </c:pt>
                <c:pt idx="96">
                  <c:v>6.2034096509240211</c:v>
                </c:pt>
                <c:pt idx="97">
                  <c:v>3.2355246406570837</c:v>
                </c:pt>
                <c:pt idx="98">
                  <c:v>7.0222279260780276</c:v>
                </c:pt>
                <c:pt idx="99">
                  <c:v>4.2080369609856279</c:v>
                </c:pt>
                <c:pt idx="100">
                  <c:v>3.6171098562628319</c:v>
                </c:pt>
                <c:pt idx="101">
                  <c:v>5.3607422997946603</c:v>
                </c:pt>
                <c:pt idx="102">
                  <c:v>12.359121149897327</c:v>
                </c:pt>
                <c:pt idx="103">
                  <c:v>4.7168172484599609</c:v>
                </c:pt>
                <c:pt idx="104">
                  <c:v>3.8423511293634451</c:v>
                </c:pt>
                <c:pt idx="105">
                  <c:v>2.2868613963039008</c:v>
                </c:pt>
                <c:pt idx="106">
                  <c:v>4.0940913757700175</c:v>
                </c:pt>
                <c:pt idx="107">
                  <c:v>4.5392741273100636</c:v>
                </c:pt>
                <c:pt idx="108">
                  <c:v>2.387557494866527</c:v>
                </c:pt>
                <c:pt idx="109">
                  <c:v>2.4193562628336753</c:v>
                </c:pt>
                <c:pt idx="110">
                  <c:v>3.5270133470225842</c:v>
                </c:pt>
                <c:pt idx="111">
                  <c:v>2.3133603696098528</c:v>
                </c:pt>
                <c:pt idx="112">
                  <c:v>3.566761806981519</c:v>
                </c:pt>
                <c:pt idx="113">
                  <c:v>3.5270133470225842</c:v>
                </c:pt>
                <c:pt idx="114">
                  <c:v>1.9344250513347025</c:v>
                </c:pt>
                <c:pt idx="115">
                  <c:v>1.8019301848049281</c:v>
                </c:pt>
                <c:pt idx="116">
                  <c:v>1.764831622176591</c:v>
                </c:pt>
                <c:pt idx="117">
                  <c:v>2.395507186858314</c:v>
                </c:pt>
                <c:pt idx="118">
                  <c:v>1.7780811088295667</c:v>
                </c:pt>
                <c:pt idx="119">
                  <c:v>1.8628778234086263</c:v>
                </c:pt>
                <c:pt idx="120">
                  <c:v>1.8549281314168393</c:v>
                </c:pt>
                <c:pt idx="121">
                  <c:v>1.7807310061601653</c:v>
                </c:pt>
                <c:pt idx="122">
                  <c:v>1.8337289527720766</c:v>
                </c:pt>
                <c:pt idx="123">
                  <c:v>1.9874229979466136</c:v>
                </c:pt>
                <c:pt idx="124">
                  <c:v>1.8628778234086263</c:v>
                </c:pt>
                <c:pt idx="125">
                  <c:v>1.7383326488706392</c:v>
                </c:pt>
                <c:pt idx="126">
                  <c:v>1.7674815195071891</c:v>
                </c:pt>
                <c:pt idx="127">
                  <c:v>1.672085215605752</c:v>
                </c:pt>
                <c:pt idx="128">
                  <c:v>1.7939804928131411</c:v>
                </c:pt>
                <c:pt idx="129">
                  <c:v>1.8734774127310041</c:v>
                </c:pt>
                <c:pt idx="130">
                  <c:v>1.7595318275154022</c:v>
                </c:pt>
                <c:pt idx="131">
                  <c:v>1.7674815195071891</c:v>
                </c:pt>
                <c:pt idx="132">
                  <c:v>1.6932843942505151</c:v>
                </c:pt>
                <c:pt idx="133">
                  <c:v>1.8708275154004135</c:v>
                </c:pt>
                <c:pt idx="134">
                  <c:v>1.9582741273100632</c:v>
                </c:pt>
                <c:pt idx="135">
                  <c:v>1.9476745379876783</c:v>
                </c:pt>
                <c:pt idx="136">
                  <c:v>1.8734774127310041</c:v>
                </c:pt>
                <c:pt idx="137">
                  <c:v>1.8787772073921931</c:v>
                </c:pt>
                <c:pt idx="138">
                  <c:v>1.8946765913757673</c:v>
                </c:pt>
                <c:pt idx="139">
                  <c:v>2.0775195071868544</c:v>
                </c:pt>
                <c:pt idx="140">
                  <c:v>2.1119681724846009</c:v>
                </c:pt>
                <c:pt idx="141">
                  <c:v>2.1331673511293636</c:v>
                </c:pt>
                <c:pt idx="142">
                  <c:v>2.6896457905544127</c:v>
                </c:pt>
                <c:pt idx="143">
                  <c:v>2.5412515400410642</c:v>
                </c:pt>
                <c:pt idx="144">
                  <c:v>2.6074989733059515</c:v>
                </c:pt>
                <c:pt idx="145">
                  <c:v>2.7187946611909628</c:v>
                </c:pt>
                <c:pt idx="146">
                  <c:v>2.1278675564681748</c:v>
                </c:pt>
                <c:pt idx="147">
                  <c:v>2.1411170431211506</c:v>
                </c:pt>
                <c:pt idx="148">
                  <c:v>2.5094527720739235</c:v>
                </c:pt>
                <c:pt idx="149">
                  <c:v>2.289511293634499</c:v>
                </c:pt>
                <c:pt idx="150">
                  <c:v>2.0669199178644764</c:v>
                </c:pt>
                <c:pt idx="151">
                  <c:v>2.2312135523613987</c:v>
                </c:pt>
                <c:pt idx="152">
                  <c:v>2.2100143737166289</c:v>
                </c:pt>
                <c:pt idx="153">
                  <c:v>2.4246560574948641</c:v>
                </c:pt>
                <c:pt idx="154">
                  <c:v>2.384907597535936</c:v>
                </c:pt>
                <c:pt idx="155">
                  <c:v>2.5862997946611888</c:v>
                </c:pt>
                <c:pt idx="156">
                  <c:v>2.967885010266937</c:v>
                </c:pt>
                <c:pt idx="157">
                  <c:v>2.9387361396303868</c:v>
                </c:pt>
                <c:pt idx="158">
                  <c:v>3.2275749486652967</c:v>
                </c:pt>
                <c:pt idx="159">
                  <c:v>2.8141909650923997</c:v>
                </c:pt>
                <c:pt idx="160">
                  <c:v>2.6604969199178625</c:v>
                </c:pt>
                <c:pt idx="161">
                  <c:v>2.8221406570841867</c:v>
                </c:pt>
                <c:pt idx="162">
                  <c:v>2.4087566735112897</c:v>
                </c:pt>
                <c:pt idx="163">
                  <c:v>2.2418131416837763</c:v>
                </c:pt>
                <c:pt idx="164">
                  <c:v>2.2524127310061619</c:v>
                </c:pt>
                <c:pt idx="165">
                  <c:v>2.6763963039014365</c:v>
                </c:pt>
                <c:pt idx="166">
                  <c:v>2.5704004106776144</c:v>
                </c:pt>
                <c:pt idx="167">
                  <c:v>2.5915995893223847</c:v>
                </c:pt>
                <c:pt idx="168">
                  <c:v>2.5704004106776144</c:v>
                </c:pt>
                <c:pt idx="169">
                  <c:v>2.7505934291581107</c:v>
                </c:pt>
                <c:pt idx="170">
                  <c:v>2.8671889117043108</c:v>
                </c:pt>
                <c:pt idx="171">
                  <c:v>2.8115410677618091</c:v>
                </c:pt>
                <c:pt idx="172">
                  <c:v>2.7028952772073884</c:v>
                </c:pt>
                <c:pt idx="173">
                  <c:v>2.6710965092402477</c:v>
                </c:pt>
                <c:pt idx="174">
                  <c:v>2.9890841889117001</c:v>
                </c:pt>
                <c:pt idx="175">
                  <c:v>2.8274404517453755</c:v>
                </c:pt>
                <c:pt idx="176">
                  <c:v>2.6816960985626253</c:v>
                </c:pt>
                <c:pt idx="177">
                  <c:v>2.8168408624229975</c:v>
                </c:pt>
                <c:pt idx="178">
                  <c:v>2.9016375770020493</c:v>
                </c:pt>
                <c:pt idx="179">
                  <c:v>2.8645390143737131</c:v>
                </c:pt>
                <c:pt idx="180">
                  <c:v>2.7717926078028738</c:v>
                </c:pt>
                <c:pt idx="181">
                  <c:v>2.8433398357289499</c:v>
                </c:pt>
                <c:pt idx="182">
                  <c:v>2.9519856262833701</c:v>
                </c:pt>
                <c:pt idx="183">
                  <c:v>3.0897802874743334</c:v>
                </c:pt>
                <c:pt idx="184">
                  <c:v>3.0182330595482574</c:v>
                </c:pt>
                <c:pt idx="185">
                  <c:v>3.0420821355236112</c:v>
                </c:pt>
                <c:pt idx="186">
                  <c:v>3.1242289527720719</c:v>
                </c:pt>
                <c:pt idx="187">
                  <c:v>3.1798767967145816</c:v>
                </c:pt>
                <c:pt idx="188">
                  <c:v>3.3335708418891188</c:v>
                </c:pt>
                <c:pt idx="189">
                  <c:v>3.3282710472279224</c:v>
                </c:pt>
                <c:pt idx="190">
                  <c:v>3.373319301848047</c:v>
                </c:pt>
                <c:pt idx="191">
                  <c:v>3.3918685831622195</c:v>
                </c:pt>
                <c:pt idx="192">
                  <c:v>3.3812689938398339</c:v>
                </c:pt>
                <c:pt idx="193">
                  <c:v>3.3786190965092424</c:v>
                </c:pt>
                <c:pt idx="194">
                  <c:v>3.3971683778234079</c:v>
                </c:pt>
                <c:pt idx="195">
                  <c:v>3.2381745379876818</c:v>
                </c:pt>
                <c:pt idx="196">
                  <c:v>3.3494702258726856</c:v>
                </c:pt>
                <c:pt idx="197">
                  <c:v>3.3097217659137574</c:v>
                </c:pt>
                <c:pt idx="198">
                  <c:v>3.3097217659137574</c:v>
                </c:pt>
                <c:pt idx="199">
                  <c:v>3.3362207392197094</c:v>
                </c:pt>
                <c:pt idx="200">
                  <c:v>3.2328747433264851</c:v>
                </c:pt>
                <c:pt idx="201">
                  <c:v>3.1825266940451722</c:v>
                </c:pt>
                <c:pt idx="202">
                  <c:v>3.108329568788498</c:v>
                </c:pt>
                <c:pt idx="203">
                  <c:v>3.3123716632443556</c:v>
                </c:pt>
                <c:pt idx="204">
                  <c:v>3.5164137577002057</c:v>
                </c:pt>
                <c:pt idx="205">
                  <c:v>3.574711498973306</c:v>
                </c:pt>
                <c:pt idx="206">
                  <c:v>3.558812114989732</c:v>
                </c:pt>
                <c:pt idx="207">
                  <c:v>3.5879609856262822</c:v>
                </c:pt>
                <c:pt idx="208">
                  <c:v>3.6038603696098561</c:v>
                </c:pt>
                <c:pt idx="209">
                  <c:v>3.574711498973306</c:v>
                </c:pt>
                <c:pt idx="210">
                  <c:v>3.6197597535934305</c:v>
                </c:pt>
                <c:pt idx="211">
                  <c:v>3.5773613963038975</c:v>
                </c:pt>
                <c:pt idx="212">
                  <c:v>3.7787535934291561</c:v>
                </c:pt>
                <c:pt idx="213">
                  <c:v>3.9085985626283324</c:v>
                </c:pt>
                <c:pt idx="214">
                  <c:v>3.9695462012320304</c:v>
                </c:pt>
                <c:pt idx="215">
                  <c:v>4.0967412731006165</c:v>
                </c:pt>
                <c:pt idx="216">
                  <c:v>4.1020410677618049</c:v>
                </c:pt>
                <c:pt idx="217">
                  <c:v>4.1126406570841905</c:v>
                </c:pt>
                <c:pt idx="218">
                  <c:v>4.1656386036960935</c:v>
                </c:pt>
                <c:pt idx="219">
                  <c:v>4.2265862422997929</c:v>
                </c:pt>
                <c:pt idx="220">
                  <c:v>4.1656386036960935</c:v>
                </c:pt>
                <c:pt idx="221">
                  <c:v>4.2477854209445551</c:v>
                </c:pt>
                <c:pt idx="222">
                  <c:v>4.2954835728952769</c:v>
                </c:pt>
                <c:pt idx="223">
                  <c:v>4.3272823408624248</c:v>
                </c:pt>
                <c:pt idx="224">
                  <c:v>4.2583850102669407</c:v>
                </c:pt>
                <c:pt idx="225">
                  <c:v>4.332582135523614</c:v>
                </c:pt>
                <c:pt idx="226">
                  <c:v>4.2848839835728922</c:v>
                </c:pt>
                <c:pt idx="227">
                  <c:v>4.210686858316218</c:v>
                </c:pt>
                <c:pt idx="228">
                  <c:v>4.3564312114989763</c:v>
                </c:pt>
                <c:pt idx="229">
                  <c:v>4.4200287474332649</c:v>
                </c:pt>
                <c:pt idx="230">
                  <c:v>4.4624271047227904</c:v>
                </c:pt>
                <c:pt idx="231">
                  <c:v>4.438578028747429</c:v>
                </c:pt>
                <c:pt idx="232">
                  <c:v>4.4200287474332649</c:v>
                </c:pt>
                <c:pt idx="233">
                  <c:v>4.2186365503080054</c:v>
                </c:pt>
                <c:pt idx="234">
                  <c:v>4.1046909650924031</c:v>
                </c:pt>
                <c:pt idx="235">
                  <c:v>4.0543429158110902</c:v>
                </c:pt>
                <c:pt idx="236">
                  <c:v>4.0622926078028776</c:v>
                </c:pt>
                <c:pt idx="237">
                  <c:v>4.0993911704312067</c:v>
                </c:pt>
                <c:pt idx="238">
                  <c:v>4.1735882956878809</c:v>
                </c:pt>
                <c:pt idx="239">
                  <c:v>4.1629887063655033</c:v>
                </c:pt>
                <c:pt idx="240">
                  <c:v>4.2133367556468162</c:v>
                </c:pt>
                <c:pt idx="241">
                  <c:v>4.3166827515400401</c:v>
                </c:pt>
                <c:pt idx="242">
                  <c:v>4.4094291581108793</c:v>
                </c:pt>
                <c:pt idx="243">
                  <c:v>4.3802802874743296</c:v>
                </c:pt>
                <c:pt idx="244">
                  <c:v>4.4730266940451751</c:v>
                </c:pt>
                <c:pt idx="245">
                  <c:v>4.4279784394250514</c:v>
                </c:pt>
                <c:pt idx="246">
                  <c:v>4.4703767967145778</c:v>
                </c:pt>
                <c:pt idx="247">
                  <c:v>4.5657731006160152</c:v>
                </c:pt>
                <c:pt idx="248">
                  <c:v>4.5790225872689909</c:v>
                </c:pt>
                <c:pt idx="249">
                  <c:v>4.5207248459958906</c:v>
                </c:pt>
                <c:pt idx="250">
                  <c:v>4.4465277207392164</c:v>
                </c:pt>
                <c:pt idx="251">
                  <c:v>4.4624271047227904</c:v>
                </c:pt>
                <c:pt idx="252">
                  <c:v>4.4067792607802883</c:v>
                </c:pt>
                <c:pt idx="253">
                  <c:v>4.3829301848049278</c:v>
                </c:pt>
                <c:pt idx="254">
                  <c:v>4.3617310061601646</c:v>
                </c:pt>
                <c:pt idx="255">
                  <c:v>4.404129363449691</c:v>
                </c:pt>
                <c:pt idx="256">
                  <c:v>4.438578028747429</c:v>
                </c:pt>
                <c:pt idx="257">
                  <c:v>4.5207248459958906</c:v>
                </c:pt>
                <c:pt idx="258">
                  <c:v>4.6187710472279253</c:v>
                </c:pt>
                <c:pt idx="259">
                  <c:v>4.6558696098562624</c:v>
                </c:pt>
                <c:pt idx="260">
                  <c:v>4.6876683778234112</c:v>
                </c:pt>
                <c:pt idx="261">
                  <c:v>4.6770687885010265</c:v>
                </c:pt>
                <c:pt idx="262">
                  <c:v>4.4571273100616011</c:v>
                </c:pt>
                <c:pt idx="263">
                  <c:v>4.1709383983572907</c:v>
                </c:pt>
                <c:pt idx="264">
                  <c:v>5.1037022587268988</c:v>
                </c:pt>
                <c:pt idx="265">
                  <c:v>4.1073408624229941</c:v>
                </c:pt>
                <c:pt idx="266">
                  <c:v>4.3219825462012285</c:v>
                </c:pt>
                <c:pt idx="267">
                  <c:v>5.5912833675564695</c:v>
                </c:pt>
                <c:pt idx="268">
                  <c:v>6.6141437371663265</c:v>
                </c:pt>
                <c:pt idx="269">
                  <c:v>8.2650297741273082</c:v>
                </c:pt>
                <c:pt idx="270">
                  <c:v>10.853979466119094</c:v>
                </c:pt>
                <c:pt idx="271">
                  <c:v>13.254786447638605</c:v>
                </c:pt>
                <c:pt idx="272">
                  <c:v>13.427029774127309</c:v>
                </c:pt>
                <c:pt idx="273">
                  <c:v>14.105403490759752</c:v>
                </c:pt>
                <c:pt idx="274">
                  <c:v>16.381665297741268</c:v>
                </c:pt>
                <c:pt idx="275">
                  <c:v>17.756962012320326</c:v>
                </c:pt>
                <c:pt idx="276">
                  <c:v>18.644677618069814</c:v>
                </c:pt>
                <c:pt idx="277">
                  <c:v>20.37241067761807</c:v>
                </c:pt>
                <c:pt idx="278">
                  <c:v>20.542004106776179</c:v>
                </c:pt>
                <c:pt idx="279">
                  <c:v>21.739757700205338</c:v>
                </c:pt>
                <c:pt idx="280">
                  <c:v>25.171374743326492</c:v>
                </c:pt>
                <c:pt idx="281">
                  <c:v>25.735802874743317</c:v>
                </c:pt>
                <c:pt idx="282">
                  <c:v>26.135937371663243</c:v>
                </c:pt>
                <c:pt idx="283">
                  <c:v>27.034252566735109</c:v>
                </c:pt>
                <c:pt idx="284">
                  <c:v>27.01835318275154</c:v>
                </c:pt>
                <c:pt idx="285">
                  <c:v>25.261471252566725</c:v>
                </c:pt>
                <c:pt idx="286">
                  <c:v>24.919634496919919</c:v>
                </c:pt>
                <c:pt idx="287">
                  <c:v>24.588397330595477</c:v>
                </c:pt>
                <c:pt idx="288">
                  <c:v>22.351883983572886</c:v>
                </c:pt>
                <c:pt idx="289">
                  <c:v>20.939488706365506</c:v>
                </c:pt>
                <c:pt idx="290">
                  <c:v>25.709303901437369</c:v>
                </c:pt>
                <c:pt idx="291">
                  <c:v>48.917104722792594</c:v>
                </c:pt>
                <c:pt idx="292">
                  <c:v>33.250911704312109</c:v>
                </c:pt>
                <c:pt idx="293">
                  <c:v>21.983548254620121</c:v>
                </c:pt>
                <c:pt idx="294">
                  <c:v>20.078272073921969</c:v>
                </c:pt>
                <c:pt idx="295">
                  <c:v>19.436996919917863</c:v>
                </c:pt>
                <c:pt idx="296">
                  <c:v>18.689725872689941</c:v>
                </c:pt>
                <c:pt idx="297">
                  <c:v>17.64831622176591</c:v>
                </c:pt>
                <c:pt idx="298">
                  <c:v>16.837447638603692</c:v>
                </c:pt>
                <c:pt idx="299">
                  <c:v>16.540659137577002</c:v>
                </c:pt>
                <c:pt idx="300">
                  <c:v>16.447912731006156</c:v>
                </c:pt>
                <c:pt idx="301">
                  <c:v>16.492960985626279</c:v>
                </c:pt>
                <c:pt idx="302">
                  <c:v>16.840097535934287</c:v>
                </c:pt>
                <c:pt idx="303">
                  <c:v>18.692375770020529</c:v>
                </c:pt>
                <c:pt idx="304">
                  <c:v>16.031878850102668</c:v>
                </c:pt>
                <c:pt idx="305">
                  <c:v>14.95072073921971</c:v>
                </c:pt>
                <c:pt idx="306">
                  <c:v>15.499249486652971</c:v>
                </c:pt>
                <c:pt idx="307">
                  <c:v>14.802326488706363</c:v>
                </c:pt>
                <c:pt idx="308">
                  <c:v>13.416430184804929</c:v>
                </c:pt>
                <c:pt idx="309">
                  <c:v>12.271674537987675</c:v>
                </c:pt>
                <c:pt idx="310">
                  <c:v>12.067632443531824</c:v>
                </c:pt>
                <c:pt idx="311">
                  <c:v>11.092470225872692</c:v>
                </c:pt>
                <c:pt idx="312">
                  <c:v>12.298173511293637</c:v>
                </c:pt>
                <c:pt idx="313">
                  <c:v>7.9046437371663227</c:v>
                </c:pt>
                <c:pt idx="314">
                  <c:v>6.6830410677618044</c:v>
                </c:pt>
                <c:pt idx="315">
                  <c:v>15.175962012320321</c:v>
                </c:pt>
                <c:pt idx="316">
                  <c:v>22.004747433264885</c:v>
                </c:pt>
                <c:pt idx="317">
                  <c:v>16.657254620123204</c:v>
                </c:pt>
                <c:pt idx="318">
                  <c:v>16.421413757700204</c:v>
                </c:pt>
                <c:pt idx="319">
                  <c:v>22.434030800821354</c:v>
                </c:pt>
                <c:pt idx="320">
                  <c:v>31.13364373716632</c:v>
                </c:pt>
                <c:pt idx="321">
                  <c:v>19.489994866529777</c:v>
                </c:pt>
                <c:pt idx="322">
                  <c:v>16.058377823408623</c:v>
                </c:pt>
                <c:pt idx="323">
                  <c:v>18.549281314168379</c:v>
                </c:pt>
                <c:pt idx="324">
                  <c:v>17.144835728952771</c:v>
                </c:pt>
                <c:pt idx="325">
                  <c:v>21.62051232032854</c:v>
                </c:pt>
                <c:pt idx="326">
                  <c:v>20.854691991786442</c:v>
                </c:pt>
                <c:pt idx="327">
                  <c:v>15.260758726899384</c:v>
                </c:pt>
                <c:pt idx="328">
                  <c:v>14.322695071868578</c:v>
                </c:pt>
                <c:pt idx="329">
                  <c:v>11.670147843942503</c:v>
                </c:pt>
                <c:pt idx="330">
                  <c:v>8.8294579055441424</c:v>
                </c:pt>
                <c:pt idx="331">
                  <c:v>12.414768993839834</c:v>
                </c:pt>
                <c:pt idx="332">
                  <c:v>21.957049281314166</c:v>
                </c:pt>
                <c:pt idx="333">
                  <c:v>23.276698151950711</c:v>
                </c:pt>
                <c:pt idx="334">
                  <c:v>25.399265913757695</c:v>
                </c:pt>
                <c:pt idx="335">
                  <c:v>30.505618069815192</c:v>
                </c:pt>
                <c:pt idx="336">
                  <c:v>20.608251540041071</c:v>
                </c:pt>
                <c:pt idx="337">
                  <c:v>19.471445585215601</c:v>
                </c:pt>
                <c:pt idx="338">
                  <c:v>19.232954825462013</c:v>
                </c:pt>
                <c:pt idx="339">
                  <c:v>18.098798767967143</c:v>
                </c:pt>
                <c:pt idx="340">
                  <c:v>18.400887063655031</c:v>
                </c:pt>
                <c:pt idx="341">
                  <c:v>36.26384496919917</c:v>
                </c:pt>
                <c:pt idx="342">
                  <c:v>24.421453798767971</c:v>
                </c:pt>
                <c:pt idx="343">
                  <c:v>21.753007186858312</c:v>
                </c:pt>
                <c:pt idx="344">
                  <c:v>19.145508213552361</c:v>
                </c:pt>
                <c:pt idx="345">
                  <c:v>17.014990759753587</c:v>
                </c:pt>
                <c:pt idx="346">
                  <c:v>16.691703285420939</c:v>
                </c:pt>
                <c:pt idx="347">
                  <c:v>17.385976386036958</c:v>
                </c:pt>
                <c:pt idx="348">
                  <c:v>18.443285420944555</c:v>
                </c:pt>
                <c:pt idx="349">
                  <c:v>18.848719712525664</c:v>
                </c:pt>
                <c:pt idx="350">
                  <c:v>16.816248459958928</c:v>
                </c:pt>
                <c:pt idx="351">
                  <c:v>17.075938398357291</c:v>
                </c:pt>
                <c:pt idx="352">
                  <c:v>17.142185831622175</c:v>
                </c:pt>
                <c:pt idx="353">
                  <c:v>16.948743326488703</c:v>
                </c:pt>
                <c:pt idx="354">
                  <c:v>15.864935318275153</c:v>
                </c:pt>
                <c:pt idx="355">
                  <c:v>15.976231006160166</c:v>
                </c:pt>
                <c:pt idx="356">
                  <c:v>15.907333675564681</c:v>
                </c:pt>
                <c:pt idx="357">
                  <c:v>16.188222792607803</c:v>
                </c:pt>
                <c:pt idx="358">
                  <c:v>17.486672484599584</c:v>
                </c:pt>
                <c:pt idx="359">
                  <c:v>16.972592402464066</c:v>
                </c:pt>
                <c:pt idx="360">
                  <c:v>16.585707392197126</c:v>
                </c:pt>
                <c:pt idx="361">
                  <c:v>16.524759753593425</c:v>
                </c:pt>
                <c:pt idx="362">
                  <c:v>16.410814168377819</c:v>
                </c:pt>
                <c:pt idx="363">
                  <c:v>16.137874743326492</c:v>
                </c:pt>
                <c:pt idx="364">
                  <c:v>15.671492813141683</c:v>
                </c:pt>
                <c:pt idx="365">
                  <c:v>15.58934599589322</c:v>
                </c:pt>
                <c:pt idx="366">
                  <c:v>15.520448665297742</c:v>
                </c:pt>
                <c:pt idx="367">
                  <c:v>15.001068788501025</c:v>
                </c:pt>
                <c:pt idx="368">
                  <c:v>14.945420944558522</c:v>
                </c:pt>
                <c:pt idx="369">
                  <c:v>15.39590349075975</c:v>
                </c:pt>
                <c:pt idx="370">
                  <c:v>15.902033880903492</c:v>
                </c:pt>
                <c:pt idx="371">
                  <c:v>15.533698151950718</c:v>
                </c:pt>
                <c:pt idx="372">
                  <c:v>15.281957905544145</c:v>
                </c:pt>
                <c:pt idx="373">
                  <c:v>15.353505133470222</c:v>
                </c:pt>
                <c:pt idx="374">
                  <c:v>16.063677618069814</c:v>
                </c:pt>
                <c:pt idx="375">
                  <c:v>16.259770020533878</c:v>
                </c:pt>
                <c:pt idx="376">
                  <c:v>15.149463039014371</c:v>
                </c:pt>
                <c:pt idx="377">
                  <c:v>14.77582751540041</c:v>
                </c:pt>
                <c:pt idx="378">
                  <c:v>14.910972279260774</c:v>
                </c:pt>
                <c:pt idx="379">
                  <c:v>15.56284702258727</c:v>
                </c:pt>
                <c:pt idx="380">
                  <c:v>14.958670431211498</c:v>
                </c:pt>
                <c:pt idx="381">
                  <c:v>14.309445585215604</c:v>
                </c:pt>
                <c:pt idx="382">
                  <c:v>13.880162217659137</c:v>
                </c:pt>
                <c:pt idx="383">
                  <c:v>13.44822895277207</c:v>
                </c:pt>
                <c:pt idx="384">
                  <c:v>13.750317248459956</c:v>
                </c:pt>
                <c:pt idx="385">
                  <c:v>13.321033880903492</c:v>
                </c:pt>
                <c:pt idx="386">
                  <c:v>13.795365503080081</c:v>
                </c:pt>
                <c:pt idx="387">
                  <c:v>14.309445585215604</c:v>
                </c:pt>
                <c:pt idx="388">
                  <c:v>14.346544147843938</c:v>
                </c:pt>
                <c:pt idx="389">
                  <c:v>14.158401437371664</c:v>
                </c:pt>
                <c:pt idx="390">
                  <c:v>14.039156057494864</c:v>
                </c:pt>
                <c:pt idx="391">
                  <c:v>15.878184804928132</c:v>
                </c:pt>
                <c:pt idx="392">
                  <c:v>16.079577002053384</c:v>
                </c:pt>
                <c:pt idx="393">
                  <c:v>16.360466119096504</c:v>
                </c:pt>
                <c:pt idx="394">
                  <c:v>17.436324435318273</c:v>
                </c:pt>
                <c:pt idx="395">
                  <c:v>17.431024640657085</c:v>
                </c:pt>
                <c:pt idx="396">
                  <c:v>17.256131416837786</c:v>
                </c:pt>
                <c:pt idx="397">
                  <c:v>17.804660164271045</c:v>
                </c:pt>
                <c:pt idx="398">
                  <c:v>18.027251540041068</c:v>
                </c:pt>
                <c:pt idx="399">
                  <c:v>17.669515400410674</c:v>
                </c:pt>
                <c:pt idx="400">
                  <c:v>16.416113963039013</c:v>
                </c:pt>
                <c:pt idx="401">
                  <c:v>15.774838809034907</c:v>
                </c:pt>
                <c:pt idx="402">
                  <c:v>17.937155030800817</c:v>
                </c:pt>
                <c:pt idx="403">
                  <c:v>20.412159137576996</c:v>
                </c:pt>
                <c:pt idx="404">
                  <c:v>20.597651950718681</c:v>
                </c:pt>
                <c:pt idx="405">
                  <c:v>15.048766940451745</c:v>
                </c:pt>
                <c:pt idx="406">
                  <c:v>14.004707392197126</c:v>
                </c:pt>
                <c:pt idx="407">
                  <c:v>13.456178644763858</c:v>
                </c:pt>
                <c:pt idx="408">
                  <c:v>13.397880903490757</c:v>
                </c:pt>
                <c:pt idx="409">
                  <c:v>13.230937371663243</c:v>
                </c:pt>
                <c:pt idx="410">
                  <c:v>13.12759137577002</c:v>
                </c:pt>
                <c:pt idx="411">
                  <c:v>13.53567556468172</c:v>
                </c:pt>
                <c:pt idx="412">
                  <c:v>13.416430184804929</c:v>
                </c:pt>
                <c:pt idx="413">
                  <c:v>13.498577002053382</c:v>
                </c:pt>
                <c:pt idx="414">
                  <c:v>13.784765913757701</c:v>
                </c:pt>
                <c:pt idx="415">
                  <c:v>14.192850102669402</c:v>
                </c:pt>
                <c:pt idx="416">
                  <c:v>16.405514373716631</c:v>
                </c:pt>
                <c:pt idx="417">
                  <c:v>14.471089322381927</c:v>
                </c:pt>
                <c:pt idx="418">
                  <c:v>13.586023613963041</c:v>
                </c:pt>
                <c:pt idx="419">
                  <c:v>13.220337782340859</c:v>
                </c:pt>
                <c:pt idx="420">
                  <c:v>12.997746406570842</c:v>
                </c:pt>
                <c:pt idx="421">
                  <c:v>12.971247433264883</c:v>
                </c:pt>
                <c:pt idx="422">
                  <c:v>13.016295687885011</c:v>
                </c:pt>
                <c:pt idx="423">
                  <c:v>13.130241273100616</c:v>
                </c:pt>
                <c:pt idx="424">
                  <c:v>13.111691991786447</c:v>
                </c:pt>
                <c:pt idx="425">
                  <c:v>13.140840862422996</c:v>
                </c:pt>
                <c:pt idx="426">
                  <c:v>13.164689938398356</c:v>
                </c:pt>
                <c:pt idx="427">
                  <c:v>13.016295687885011</c:v>
                </c:pt>
                <c:pt idx="428">
                  <c:v>13.260086242299794</c:v>
                </c:pt>
                <c:pt idx="429">
                  <c:v>13.379331622176593</c:v>
                </c:pt>
                <c:pt idx="430">
                  <c:v>13.10109240246406</c:v>
                </c:pt>
                <c:pt idx="431">
                  <c:v>13.360782340862418</c:v>
                </c:pt>
                <c:pt idx="432">
                  <c:v>13.154090349075972</c:v>
                </c:pt>
                <c:pt idx="433">
                  <c:v>13.246836755646816</c:v>
                </c:pt>
                <c:pt idx="434">
                  <c:v>13.225637577002056</c:v>
                </c:pt>
                <c:pt idx="435">
                  <c:v>12.95799794661191</c:v>
                </c:pt>
                <c:pt idx="436">
                  <c:v>13.146140657084183</c:v>
                </c:pt>
                <c:pt idx="437">
                  <c:v>13.003046201232031</c:v>
                </c:pt>
                <c:pt idx="438">
                  <c:v>13.098442505133471</c:v>
                </c:pt>
                <c:pt idx="439">
                  <c:v>13.048094455852159</c:v>
                </c:pt>
                <c:pt idx="440">
                  <c:v>13.008345995893222</c:v>
                </c:pt>
                <c:pt idx="441">
                  <c:v>12.799004106776181</c:v>
                </c:pt>
                <c:pt idx="442">
                  <c:v>12.936798767967145</c:v>
                </c:pt>
                <c:pt idx="443">
                  <c:v>13.029545174537983</c:v>
                </c:pt>
                <c:pt idx="444">
                  <c:v>13.215037987679668</c:v>
                </c:pt>
                <c:pt idx="445">
                  <c:v>13.570124229979466</c:v>
                </c:pt>
                <c:pt idx="446">
                  <c:v>13.816564681724845</c:v>
                </c:pt>
                <c:pt idx="447">
                  <c:v>13.095792607802872</c:v>
                </c:pt>
                <c:pt idx="448">
                  <c:v>14.269697125256673</c:v>
                </c:pt>
                <c:pt idx="449">
                  <c:v>11.569451745379878</c:v>
                </c:pt>
                <c:pt idx="450">
                  <c:v>14.301495893223816</c:v>
                </c:pt>
                <c:pt idx="451">
                  <c:v>27.574831622176585</c:v>
                </c:pt>
                <c:pt idx="452">
                  <c:v>21.130281314168379</c:v>
                </c:pt>
                <c:pt idx="453">
                  <c:v>14.208749486652977</c:v>
                </c:pt>
                <c:pt idx="454">
                  <c:v>14.940121149897324</c:v>
                </c:pt>
                <c:pt idx="455">
                  <c:v>15.342905544147841</c:v>
                </c:pt>
                <c:pt idx="456">
                  <c:v>16.588357289527714</c:v>
                </c:pt>
                <c:pt idx="457">
                  <c:v>19.076610882956878</c:v>
                </c:pt>
                <c:pt idx="458">
                  <c:v>21.456218685831619</c:v>
                </c:pt>
                <c:pt idx="459">
                  <c:v>25.545010266940448</c:v>
                </c:pt>
                <c:pt idx="460">
                  <c:v>31.292637577002044</c:v>
                </c:pt>
                <c:pt idx="461">
                  <c:v>35.127039014373715</c:v>
                </c:pt>
                <c:pt idx="462">
                  <c:v>34.55201129363449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10-4F19-9EDD-1B6D452117E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P$14:$P$794</c:f>
              <c:numCache>
                <c:formatCode>0.0</c:formatCode>
                <c:ptCount val="781"/>
                <c:pt idx="0">
                  <c:v>8.111543303160456</c:v>
                </c:pt>
                <c:pt idx="1">
                  <c:v>15.937645442702928</c:v>
                </c:pt>
                <c:pt idx="2">
                  <c:v>23.209064816245373</c:v>
                </c:pt>
                <c:pt idx="3">
                  <c:v>17.268600878161379</c:v>
                </c:pt>
                <c:pt idx="4">
                  <c:v>13.549226800201835</c:v>
                </c:pt>
                <c:pt idx="5">
                  <c:v>15.035150607718107</c:v>
                </c:pt>
                <c:pt idx="6">
                  <c:v>12.221782289849555</c:v>
                </c:pt>
                <c:pt idx="7">
                  <c:v>10.756816528263691</c:v>
                </c:pt>
                <c:pt idx="8">
                  <c:v>8.9850154543766383</c:v>
                </c:pt>
                <c:pt idx="9">
                  <c:v>7.5671752484442312</c:v>
                </c:pt>
                <c:pt idx="10">
                  <c:v>6.3368395986299868</c:v>
                </c:pt>
                <c:pt idx="11">
                  <c:v>6.1918890110338927</c:v>
                </c:pt>
                <c:pt idx="12">
                  <c:v>5.5413266847912555</c:v>
                </c:pt>
                <c:pt idx="13">
                  <c:v>4.6036221063752274</c:v>
                </c:pt>
                <c:pt idx="14">
                  <c:v>4.1774227570772169</c:v>
                </c:pt>
                <c:pt idx="15">
                  <c:v>5.0892430123350092</c:v>
                </c:pt>
                <c:pt idx="16">
                  <c:v>20.113494118512953</c:v>
                </c:pt>
                <c:pt idx="17">
                  <c:v>6.7836601401864041</c:v>
                </c:pt>
                <c:pt idx="18">
                  <c:v>2.6960614733045136</c:v>
                </c:pt>
                <c:pt idx="19">
                  <c:v>1.3711353213007043</c:v>
                </c:pt>
                <c:pt idx="20">
                  <c:v>1.1979366725179736</c:v>
                </c:pt>
                <c:pt idx="21">
                  <c:v>1.2343184956976809</c:v>
                </c:pt>
                <c:pt idx="22">
                  <c:v>1.5762397819138343</c:v>
                </c:pt>
                <c:pt idx="23">
                  <c:v>1.6130912663530053</c:v>
                </c:pt>
                <c:pt idx="24">
                  <c:v>2.8489222489109141</c:v>
                </c:pt>
                <c:pt idx="25">
                  <c:v>5.0338091109434435</c:v>
                </c:pt>
                <c:pt idx="26">
                  <c:v>4.7875752424932774</c:v>
                </c:pt>
                <c:pt idx="27">
                  <c:v>2.2560175277623302</c:v>
                </c:pt>
                <c:pt idx="28">
                  <c:v>2.0695308792576106</c:v>
                </c:pt>
                <c:pt idx="29">
                  <c:v>14.48980724196632</c:v>
                </c:pt>
                <c:pt idx="30">
                  <c:v>10.425984588571643</c:v>
                </c:pt>
                <c:pt idx="31">
                  <c:v>1.4506112868811338</c:v>
                </c:pt>
                <c:pt idx="32">
                  <c:v>0.81030646403365925</c:v>
                </c:pt>
                <c:pt idx="33">
                  <c:v>0.93153852372405166</c:v>
                </c:pt>
                <c:pt idx="34">
                  <c:v>1.058726091161331</c:v>
                </c:pt>
                <c:pt idx="35">
                  <c:v>1.1356116268176091</c:v>
                </c:pt>
                <c:pt idx="36">
                  <c:v>0.67310450774051223</c:v>
                </c:pt>
                <c:pt idx="37">
                  <c:v>0.66390186607131585</c:v>
                </c:pt>
                <c:pt idx="38">
                  <c:v>0.92533239700657122</c:v>
                </c:pt>
                <c:pt idx="39">
                  <c:v>1.3558866958404745</c:v>
                </c:pt>
                <c:pt idx="40">
                  <c:v>1.6199256382999045</c:v>
                </c:pt>
                <c:pt idx="41">
                  <c:v>0.94843627476455572</c:v>
                </c:pt>
                <c:pt idx="42">
                  <c:v>0.85323253620818407</c:v>
                </c:pt>
                <c:pt idx="43">
                  <c:v>0.96650739947548325</c:v>
                </c:pt>
                <c:pt idx="44">
                  <c:v>1.0696758388862617</c:v>
                </c:pt>
                <c:pt idx="45">
                  <c:v>1.0267533074931645</c:v>
                </c:pt>
                <c:pt idx="46">
                  <c:v>1.1973170678079095</c:v>
                </c:pt>
                <c:pt idx="47">
                  <c:v>6.3651185232787437</c:v>
                </c:pt>
                <c:pt idx="48">
                  <c:v>7.737105095747606</c:v>
                </c:pt>
                <c:pt idx="49">
                  <c:v>11.779747543010027</c:v>
                </c:pt>
                <c:pt idx="50">
                  <c:v>10.845340079666506</c:v>
                </c:pt>
                <c:pt idx="51">
                  <c:v>1.9770915863264087</c:v>
                </c:pt>
                <c:pt idx="52">
                  <c:v>1.6343210307670242</c:v>
                </c:pt>
                <c:pt idx="53">
                  <c:v>1.4692251353396724</c:v>
                </c:pt>
                <c:pt idx="54">
                  <c:v>2.7242506351287274</c:v>
                </c:pt>
                <c:pt idx="55">
                  <c:v>1.9888031000878201</c:v>
                </c:pt>
                <c:pt idx="56">
                  <c:v>2.1164123294593007</c:v>
                </c:pt>
                <c:pt idx="57">
                  <c:v>9.41712824491281</c:v>
                </c:pt>
                <c:pt idx="58">
                  <c:v>2.1785463687710989</c:v>
                </c:pt>
                <c:pt idx="59">
                  <c:v>1.7983391283060408</c:v>
                </c:pt>
                <c:pt idx="60">
                  <c:v>1.4979388941358938</c:v>
                </c:pt>
                <c:pt idx="61">
                  <c:v>1.3780162787919468</c:v>
                </c:pt>
                <c:pt idx="62">
                  <c:v>1.7774520178632613</c:v>
                </c:pt>
                <c:pt idx="63">
                  <c:v>2.1153013959327343</c:v>
                </c:pt>
                <c:pt idx="64">
                  <c:v>1.7625494419801253</c:v>
                </c:pt>
                <c:pt idx="65">
                  <c:v>1.5641142558251009</c:v>
                </c:pt>
                <c:pt idx="66">
                  <c:v>1.3833200371030143</c:v>
                </c:pt>
                <c:pt idx="67">
                  <c:v>1.4468630601932027</c:v>
                </c:pt>
                <c:pt idx="68">
                  <c:v>1.456553344721893</c:v>
                </c:pt>
                <c:pt idx="69">
                  <c:v>1.3089453553638943</c:v>
                </c:pt>
                <c:pt idx="70">
                  <c:v>1.3199911017393418</c:v>
                </c:pt>
                <c:pt idx="71">
                  <c:v>1.2337458994004116</c:v>
                </c:pt>
                <c:pt idx="72">
                  <c:v>1.2182006374692613</c:v>
                </c:pt>
                <c:pt idx="73">
                  <c:v>1.2551141391838465</c:v>
                </c:pt>
                <c:pt idx="74">
                  <c:v>1.3571967082309442</c:v>
                </c:pt>
                <c:pt idx="75">
                  <c:v>1.7437501097393833</c:v>
                </c:pt>
                <c:pt idx="76">
                  <c:v>2.5712883382654388</c:v>
                </c:pt>
                <c:pt idx="77">
                  <c:v>2.192131427832452</c:v>
                </c:pt>
                <c:pt idx="78">
                  <c:v>2.4044303279197257</c:v>
                </c:pt>
                <c:pt idx="79">
                  <c:v>9.7031428632232313</c:v>
                </c:pt>
                <c:pt idx="80">
                  <c:v>8.1572223528789607</c:v>
                </c:pt>
                <c:pt idx="81">
                  <c:v>4.7796431092330689</c:v>
                </c:pt>
                <c:pt idx="82">
                  <c:v>3.8403620448564726</c:v>
                </c:pt>
                <c:pt idx="83">
                  <c:v>7.2836635567512102</c:v>
                </c:pt>
                <c:pt idx="84">
                  <c:v>6.7085653233927998</c:v>
                </c:pt>
                <c:pt idx="85">
                  <c:v>17.130666037468934</c:v>
                </c:pt>
                <c:pt idx="86">
                  <c:v>22.442310687790727</c:v>
                </c:pt>
                <c:pt idx="87">
                  <c:v>14.690845317039146</c:v>
                </c:pt>
                <c:pt idx="88">
                  <c:v>6.5938759537407412</c:v>
                </c:pt>
                <c:pt idx="89">
                  <c:v>3.303518757109261</c:v>
                </c:pt>
                <c:pt idx="90">
                  <c:v>2.3947325389597296</c:v>
                </c:pt>
                <c:pt idx="91">
                  <c:v>2.8730760338325263</c:v>
                </c:pt>
                <c:pt idx="92">
                  <c:v>2.4515478110978406</c:v>
                </c:pt>
                <c:pt idx="93">
                  <c:v>3.9215306036485429</c:v>
                </c:pt>
                <c:pt idx="94">
                  <c:v>3.8177534595648606</c:v>
                </c:pt>
                <c:pt idx="95">
                  <c:v>12.248781920394386</c:v>
                </c:pt>
                <c:pt idx="96">
                  <c:v>6.3453688233063268</c:v>
                </c:pt>
                <c:pt idx="97">
                  <c:v>3.4098733040794103</c:v>
                </c:pt>
                <c:pt idx="98">
                  <c:v>7.2239978946376855</c:v>
                </c:pt>
                <c:pt idx="99">
                  <c:v>4.3827322420290722</c:v>
                </c:pt>
                <c:pt idx="100">
                  <c:v>3.8151055440592052</c:v>
                </c:pt>
                <c:pt idx="101">
                  <c:v>5.5804978715834377</c:v>
                </c:pt>
                <c:pt idx="102">
                  <c:v>12.540286626534973</c:v>
                </c:pt>
                <c:pt idx="103">
                  <c:v>4.8874686572570294</c:v>
                </c:pt>
                <c:pt idx="104">
                  <c:v>4.0191646292026109</c:v>
                </c:pt>
                <c:pt idx="105">
                  <c:v>2.4828929175806058</c:v>
                </c:pt>
                <c:pt idx="106">
                  <c:v>4.3044112456505843</c:v>
                </c:pt>
                <c:pt idx="107">
                  <c:v>4.7353441616557816</c:v>
                </c:pt>
                <c:pt idx="108">
                  <c:v>2.5898281333233548</c:v>
                </c:pt>
                <c:pt idx="109">
                  <c:v>2.6482394319785589</c:v>
                </c:pt>
                <c:pt idx="110">
                  <c:v>3.7706085085304739</c:v>
                </c:pt>
                <c:pt idx="111">
                  <c:v>2.5620007431584595</c:v>
                </c:pt>
                <c:pt idx="112">
                  <c:v>3.8257236830256378</c:v>
                </c:pt>
                <c:pt idx="113">
                  <c:v>3.7553188201322714</c:v>
                </c:pt>
                <c:pt idx="114">
                  <c:v>2.1922315353084283</c:v>
                </c:pt>
                <c:pt idx="115">
                  <c:v>2.0736013736233714</c:v>
                </c:pt>
                <c:pt idx="116">
                  <c:v>2.0467858004215334</c:v>
                </c:pt>
                <c:pt idx="117">
                  <c:v>2.6717614308893167</c:v>
                </c:pt>
                <c:pt idx="118">
                  <c:v>2.0436672327439394</c:v>
                </c:pt>
                <c:pt idx="119">
                  <c:v>2.1407881294071927</c:v>
                </c:pt>
                <c:pt idx="120">
                  <c:v>2.1416194171503937</c:v>
                </c:pt>
                <c:pt idx="121">
                  <c:v>2.0780133858723238</c:v>
                </c:pt>
                <c:pt idx="122">
                  <c:v>2.1386369201488296</c:v>
                </c:pt>
                <c:pt idx="123">
                  <c:v>2.2937174358078387</c:v>
                </c:pt>
                <c:pt idx="124">
                  <c:v>2.1742944994485942</c:v>
                </c:pt>
                <c:pt idx="125">
                  <c:v>2.0547945369513236</c:v>
                </c:pt>
                <c:pt idx="126">
                  <c:v>2.0905291423891148</c:v>
                </c:pt>
                <c:pt idx="127">
                  <c:v>2.0020266778410232</c:v>
                </c:pt>
                <c:pt idx="128">
                  <c:v>2.1298914807454437</c:v>
                </c:pt>
                <c:pt idx="129">
                  <c:v>2.2160511616025742</c:v>
                </c:pt>
                <c:pt idx="130">
                  <c:v>2.1040697429066402</c:v>
                </c:pt>
                <c:pt idx="131">
                  <c:v>2.1212240583925595</c:v>
                </c:pt>
                <c:pt idx="132">
                  <c:v>2.0496073087597635</c:v>
                </c:pt>
                <c:pt idx="133">
                  <c:v>2.2331199556066932</c:v>
                </c:pt>
                <c:pt idx="134">
                  <c:v>2.321760472655749</c:v>
                </c:pt>
                <c:pt idx="135">
                  <c:v>2.3183628272388148</c:v>
                </c:pt>
                <c:pt idx="136">
                  <c:v>2.2551804397198887</c:v>
                </c:pt>
                <c:pt idx="137">
                  <c:v>2.263445740695087</c:v>
                </c:pt>
                <c:pt idx="138">
                  <c:v>2.2821950917856308</c:v>
                </c:pt>
                <c:pt idx="139">
                  <c:v>2.4727791344683521</c:v>
                </c:pt>
                <c:pt idx="140">
                  <c:v>2.5115412634955661</c:v>
                </c:pt>
                <c:pt idx="141">
                  <c:v>2.538170784871177</c:v>
                </c:pt>
                <c:pt idx="142">
                  <c:v>3.0739677062361883</c:v>
                </c:pt>
                <c:pt idx="143">
                  <c:v>2.9231856454440273</c:v>
                </c:pt>
                <c:pt idx="144">
                  <c:v>2.9843108405301719</c:v>
                </c:pt>
                <c:pt idx="145">
                  <c:v>3.0962227375193927</c:v>
                </c:pt>
                <c:pt idx="146">
                  <c:v>2.494088329713791</c:v>
                </c:pt>
                <c:pt idx="147">
                  <c:v>2.5156181262045845</c:v>
                </c:pt>
                <c:pt idx="148">
                  <c:v>2.8862646392981439</c:v>
                </c:pt>
                <c:pt idx="149">
                  <c:v>2.672870382590947</c:v>
                </c:pt>
                <c:pt idx="150">
                  <c:v>2.4603309178333448</c:v>
                </c:pt>
                <c:pt idx="151">
                  <c:v>2.6357933423440678</c:v>
                </c:pt>
                <c:pt idx="152">
                  <c:v>2.6129766148007474</c:v>
                </c:pt>
                <c:pt idx="153">
                  <c:v>2.8367458959350889</c:v>
                </c:pt>
                <c:pt idx="154">
                  <c:v>2.7882549693101857</c:v>
                </c:pt>
                <c:pt idx="155">
                  <c:v>2.9928052380945132</c:v>
                </c:pt>
                <c:pt idx="156">
                  <c:v>3.3706161729369768</c:v>
                </c:pt>
                <c:pt idx="157">
                  <c:v>3.344163217131344</c:v>
                </c:pt>
                <c:pt idx="158">
                  <c:v>3.6346195750648045</c:v>
                </c:pt>
                <c:pt idx="159">
                  <c:v>3.2235078625636806</c:v>
                </c:pt>
                <c:pt idx="160">
                  <c:v>3.0639598308991514</c:v>
                </c:pt>
                <c:pt idx="161">
                  <c:v>3.2361176359060533</c:v>
                </c:pt>
                <c:pt idx="162">
                  <c:v>2.8351733736243894</c:v>
                </c:pt>
                <c:pt idx="163">
                  <c:v>2.6824411642627117</c:v>
                </c:pt>
                <c:pt idx="164">
                  <c:v>2.7064818146706711</c:v>
                </c:pt>
                <c:pt idx="165">
                  <c:v>3.1335464330869938</c:v>
                </c:pt>
                <c:pt idx="166">
                  <c:v>3.0313633336954693</c:v>
                </c:pt>
                <c:pt idx="167">
                  <c:v>3.0609968744541094</c:v>
                </c:pt>
                <c:pt idx="168">
                  <c:v>3.0486171886133402</c:v>
                </c:pt>
                <c:pt idx="169">
                  <c:v>3.2316216611317934</c:v>
                </c:pt>
                <c:pt idx="170">
                  <c:v>3.3363166053529438</c:v>
                </c:pt>
                <c:pt idx="171">
                  <c:v>3.2896037934214828</c:v>
                </c:pt>
                <c:pt idx="172">
                  <c:v>3.1833073000768617</c:v>
                </c:pt>
                <c:pt idx="173">
                  <c:v>3.1496213917280786</c:v>
                </c:pt>
                <c:pt idx="174">
                  <c:v>3.4786623222062922</c:v>
                </c:pt>
                <c:pt idx="175">
                  <c:v>3.3213320487694351</c:v>
                </c:pt>
                <c:pt idx="176">
                  <c:v>3.1881814691539705</c:v>
                </c:pt>
                <c:pt idx="177">
                  <c:v>3.3473583880785203</c:v>
                </c:pt>
                <c:pt idx="178">
                  <c:v>3.4362374879729614</c:v>
                </c:pt>
                <c:pt idx="179">
                  <c:v>3.3982146116883105</c:v>
                </c:pt>
                <c:pt idx="180">
                  <c:v>3.3048519960132614</c:v>
                </c:pt>
                <c:pt idx="181">
                  <c:v>3.3884538145404397</c:v>
                </c:pt>
                <c:pt idx="182">
                  <c:v>3.5026069739637338</c:v>
                </c:pt>
                <c:pt idx="183">
                  <c:v>3.6331996912492466</c:v>
                </c:pt>
                <c:pt idx="184">
                  <c:v>3.5677375282272408</c:v>
                </c:pt>
                <c:pt idx="185">
                  <c:v>3.5927805093420009</c:v>
                </c:pt>
                <c:pt idx="186">
                  <c:v>3.6812049568395979</c:v>
                </c:pt>
                <c:pt idx="187">
                  <c:v>3.7479060515888687</c:v>
                </c:pt>
                <c:pt idx="188">
                  <c:v>3.9065297695970833</c:v>
                </c:pt>
                <c:pt idx="189">
                  <c:v>3.906390726183643</c:v>
                </c:pt>
                <c:pt idx="190">
                  <c:v>3.9459316119348937</c:v>
                </c:pt>
                <c:pt idx="191">
                  <c:v>3.9627092920744635</c:v>
                </c:pt>
                <c:pt idx="192">
                  <c:v>3.9660514337348216</c:v>
                </c:pt>
                <c:pt idx="193">
                  <c:v>3.9673298694435668</c:v>
                </c:pt>
                <c:pt idx="194">
                  <c:v>3.9863798206549026</c:v>
                </c:pt>
                <c:pt idx="195">
                  <c:v>3.8182198703940577</c:v>
                </c:pt>
                <c:pt idx="196">
                  <c:v>3.9453444296434474</c:v>
                </c:pt>
                <c:pt idx="197">
                  <c:v>3.8992028002283439</c:v>
                </c:pt>
                <c:pt idx="198">
                  <c:v>3.8997034701255142</c:v>
                </c:pt>
                <c:pt idx="199">
                  <c:v>3.9203099438724616</c:v>
                </c:pt>
                <c:pt idx="200">
                  <c:v>3.8183504184637087</c:v>
                </c:pt>
                <c:pt idx="201">
                  <c:v>3.7681564214584484</c:v>
                </c:pt>
                <c:pt idx="202">
                  <c:v>3.6974639854819666</c:v>
                </c:pt>
                <c:pt idx="203">
                  <c:v>3.9146390364712933</c:v>
                </c:pt>
                <c:pt idx="204">
                  <c:v>4.109360968225972</c:v>
                </c:pt>
                <c:pt idx="205">
                  <c:v>4.178904525650899</c:v>
                </c:pt>
                <c:pt idx="206">
                  <c:v>4.1683199451911328</c:v>
                </c:pt>
                <c:pt idx="207">
                  <c:v>4.1973917896896573</c:v>
                </c:pt>
                <c:pt idx="208">
                  <c:v>4.2104412065662613</c:v>
                </c:pt>
                <c:pt idx="209">
                  <c:v>4.1810227444466195</c:v>
                </c:pt>
                <c:pt idx="210">
                  <c:v>4.2365080407692961</c:v>
                </c:pt>
                <c:pt idx="211">
                  <c:v>4.2154844367820363</c:v>
                </c:pt>
                <c:pt idx="212">
                  <c:v>4.4123706048327609</c:v>
                </c:pt>
                <c:pt idx="213">
                  <c:v>4.547645916762785</c:v>
                </c:pt>
                <c:pt idx="214">
                  <c:v>4.6227278516942931</c:v>
                </c:pt>
                <c:pt idx="215">
                  <c:v>4.752464786117744</c:v>
                </c:pt>
                <c:pt idx="216">
                  <c:v>4.7619625053013603</c:v>
                </c:pt>
                <c:pt idx="217">
                  <c:v>4.7589669812621205</c:v>
                </c:pt>
                <c:pt idx="218">
                  <c:v>4.8121189801500757</c:v>
                </c:pt>
                <c:pt idx="219">
                  <c:v>4.8742990369621948</c:v>
                </c:pt>
                <c:pt idx="220">
                  <c:v>4.8249823452004525</c:v>
                </c:pt>
                <c:pt idx="221">
                  <c:v>4.9141385410092999</c:v>
                </c:pt>
                <c:pt idx="222">
                  <c:v>4.9653028691712011</c:v>
                </c:pt>
                <c:pt idx="223">
                  <c:v>4.9932888433060514</c:v>
                </c:pt>
                <c:pt idx="224">
                  <c:v>4.9290515940611526</c:v>
                </c:pt>
                <c:pt idx="225">
                  <c:v>5.0043270852501927</c:v>
                </c:pt>
                <c:pt idx="226">
                  <c:v>4.9527776263981611</c:v>
                </c:pt>
                <c:pt idx="227">
                  <c:v>4.8872844547384489</c:v>
                </c:pt>
                <c:pt idx="228">
                  <c:v>5.0302173538832502</c:v>
                </c:pt>
                <c:pt idx="229">
                  <c:v>5.1065242025918636</c:v>
                </c:pt>
                <c:pt idx="230">
                  <c:v>5.1260843099566173</c:v>
                </c:pt>
                <c:pt idx="231">
                  <c:v>5.0994237799432991</c:v>
                </c:pt>
                <c:pt idx="232">
                  <c:v>5.0672023591294826</c:v>
                </c:pt>
                <c:pt idx="233">
                  <c:v>4.845359722358265</c:v>
                </c:pt>
                <c:pt idx="234">
                  <c:v>4.7398484992565324</c:v>
                </c:pt>
                <c:pt idx="235">
                  <c:v>4.6940449921187657</c:v>
                </c:pt>
                <c:pt idx="236">
                  <c:v>4.7070784092202835</c:v>
                </c:pt>
                <c:pt idx="237">
                  <c:v>4.7449087201598612</c:v>
                </c:pt>
                <c:pt idx="238">
                  <c:v>4.8310834098796116</c:v>
                </c:pt>
                <c:pt idx="239">
                  <c:v>4.8253364672528845</c:v>
                </c:pt>
                <c:pt idx="240">
                  <c:v>4.8786115097791933</c:v>
                </c:pt>
                <c:pt idx="241">
                  <c:v>4.9891979626468812</c:v>
                </c:pt>
                <c:pt idx="242">
                  <c:v>5.0889152347090931</c:v>
                </c:pt>
                <c:pt idx="243">
                  <c:v>5.0693176051877931</c:v>
                </c:pt>
                <c:pt idx="244">
                  <c:v>5.1654916749008049</c:v>
                </c:pt>
                <c:pt idx="245">
                  <c:v>5.1328061154338878</c:v>
                </c:pt>
                <c:pt idx="246">
                  <c:v>5.1903401088455645</c:v>
                </c:pt>
                <c:pt idx="247">
                  <c:v>5.2921680952721903</c:v>
                </c:pt>
                <c:pt idx="248">
                  <c:v>5.3108094115870008</c:v>
                </c:pt>
                <c:pt idx="249">
                  <c:v>5.2557852811800148</c:v>
                </c:pt>
                <c:pt idx="250">
                  <c:v>5.183629348581035</c:v>
                </c:pt>
                <c:pt idx="251">
                  <c:v>5.1819667730946328</c:v>
                </c:pt>
                <c:pt idx="252">
                  <c:v>5.1445356107953293</c:v>
                </c:pt>
                <c:pt idx="253">
                  <c:v>5.1256162076536462</c:v>
                </c:pt>
                <c:pt idx="254">
                  <c:v>5.1158168974367628</c:v>
                </c:pt>
                <c:pt idx="255">
                  <c:v>5.1619125093515468</c:v>
                </c:pt>
                <c:pt idx="256">
                  <c:v>5.2064515987307187</c:v>
                </c:pt>
                <c:pt idx="257">
                  <c:v>5.2932584973297656</c:v>
                </c:pt>
                <c:pt idx="258">
                  <c:v>5.3967350412926489</c:v>
                </c:pt>
                <c:pt idx="259">
                  <c:v>5.4487766746980704</c:v>
                </c:pt>
                <c:pt idx="260">
                  <c:v>5.4852740370848174</c:v>
                </c:pt>
                <c:pt idx="261">
                  <c:v>5.4772548233863114</c:v>
                </c:pt>
                <c:pt idx="262">
                  <c:v>5.2447195713796004</c:v>
                </c:pt>
                <c:pt idx="263">
                  <c:v>4.9477855134206337</c:v>
                </c:pt>
                <c:pt idx="264">
                  <c:v>5.6329488531049892</c:v>
                </c:pt>
                <c:pt idx="265">
                  <c:v>4.7093001310978266</c:v>
                </c:pt>
                <c:pt idx="266">
                  <c:v>4.8702545966717921</c:v>
                </c:pt>
                <c:pt idx="267">
                  <c:v>6.1580031780843107</c:v>
                </c:pt>
                <c:pt idx="268">
                  <c:v>7.1693866531282628</c:v>
                </c:pt>
                <c:pt idx="269">
                  <c:v>8.6986869312148709</c:v>
                </c:pt>
                <c:pt idx="270">
                  <c:v>11.27265503936056</c:v>
                </c:pt>
                <c:pt idx="271">
                  <c:v>13.817577925127109</c:v>
                </c:pt>
                <c:pt idx="272">
                  <c:v>14.081828973488122</c:v>
                </c:pt>
                <c:pt idx="273">
                  <c:v>14.824519515372451</c:v>
                </c:pt>
                <c:pt idx="274">
                  <c:v>17.211698961111708</c:v>
                </c:pt>
                <c:pt idx="275">
                  <c:v>18.506195256901272</c:v>
                </c:pt>
                <c:pt idx="276">
                  <c:v>19.568644656763219</c:v>
                </c:pt>
                <c:pt idx="277">
                  <c:v>21.170016336879478</c:v>
                </c:pt>
                <c:pt idx="278">
                  <c:v>21.611126902579976</c:v>
                </c:pt>
                <c:pt idx="279">
                  <c:v>23.023898960309303</c:v>
                </c:pt>
                <c:pt idx="280">
                  <c:v>26.113596976732108</c:v>
                </c:pt>
                <c:pt idx="281">
                  <c:v>26.42630368907928</c:v>
                </c:pt>
                <c:pt idx="282">
                  <c:v>26.818504493782505</c:v>
                </c:pt>
                <c:pt idx="283">
                  <c:v>27.732224916459614</c:v>
                </c:pt>
                <c:pt idx="284">
                  <c:v>27.685014407368389</c:v>
                </c:pt>
                <c:pt idx="285">
                  <c:v>25.874945928876475</c:v>
                </c:pt>
                <c:pt idx="286">
                  <c:v>25.594614544443598</c:v>
                </c:pt>
                <c:pt idx="287">
                  <c:v>25.160123840095022</c:v>
                </c:pt>
                <c:pt idx="288">
                  <c:v>22.853747785882657</c:v>
                </c:pt>
                <c:pt idx="289">
                  <c:v>21.383236287534501</c:v>
                </c:pt>
                <c:pt idx="290">
                  <c:v>26.253493566592546</c:v>
                </c:pt>
                <c:pt idx="291">
                  <c:v>49.364549558586852</c:v>
                </c:pt>
                <c:pt idx="292">
                  <c:v>33.494083222060858</c:v>
                </c:pt>
                <c:pt idx="293">
                  <c:v>22.281754947988595</c:v>
                </c:pt>
                <c:pt idx="294">
                  <c:v>20.544934931153765</c:v>
                </c:pt>
                <c:pt idx="295">
                  <c:v>19.916446116062009</c:v>
                </c:pt>
                <c:pt idx="296">
                  <c:v>19.134821411274398</c:v>
                </c:pt>
                <c:pt idx="297">
                  <c:v>18.051432515126081</c:v>
                </c:pt>
                <c:pt idx="298">
                  <c:v>17.264172443268897</c:v>
                </c:pt>
                <c:pt idx="299">
                  <c:v>16.954867194812948</c:v>
                </c:pt>
                <c:pt idx="300">
                  <c:v>16.908798627885986</c:v>
                </c:pt>
                <c:pt idx="301">
                  <c:v>16.934089678102385</c:v>
                </c:pt>
                <c:pt idx="302">
                  <c:v>17.289121407558081</c:v>
                </c:pt>
                <c:pt idx="303">
                  <c:v>19.092950200825836</c:v>
                </c:pt>
                <c:pt idx="304">
                  <c:v>16.406495472393143</c:v>
                </c:pt>
                <c:pt idx="305">
                  <c:v>15.341897981185818</c:v>
                </c:pt>
                <c:pt idx="306">
                  <c:v>15.940647770612168</c:v>
                </c:pt>
                <c:pt idx="307">
                  <c:v>15.186109221421956</c:v>
                </c:pt>
                <c:pt idx="308">
                  <c:v>13.783498245568833</c:v>
                </c:pt>
                <c:pt idx="309">
                  <c:v>12.538493080110467</c:v>
                </c:pt>
                <c:pt idx="310">
                  <c:v>12.362642552172209</c:v>
                </c:pt>
                <c:pt idx="311">
                  <c:v>11.282416682245326</c:v>
                </c:pt>
                <c:pt idx="312">
                  <c:v>12.547622659291518</c:v>
                </c:pt>
                <c:pt idx="313">
                  <c:v>8.1259398317156251</c:v>
                </c:pt>
                <c:pt idx="314">
                  <c:v>6.9165458051882602</c:v>
                </c:pt>
                <c:pt idx="315">
                  <c:v>15.429493545633592</c:v>
                </c:pt>
                <c:pt idx="316">
                  <c:v>22.266982920175117</c:v>
                </c:pt>
                <c:pt idx="317">
                  <c:v>16.973023272961655</c:v>
                </c:pt>
                <c:pt idx="318">
                  <c:v>16.731058832565569</c:v>
                </c:pt>
                <c:pt idx="319">
                  <c:v>22.715407283031102</c:v>
                </c:pt>
                <c:pt idx="320">
                  <c:v>31.391334681933007</c:v>
                </c:pt>
                <c:pt idx="321">
                  <c:v>19.818780936694655</c:v>
                </c:pt>
                <c:pt idx="322">
                  <c:v>16.487028281524484</c:v>
                </c:pt>
                <c:pt idx="323">
                  <c:v>18.930676236605159</c:v>
                </c:pt>
                <c:pt idx="324">
                  <c:v>17.464263123347465</c:v>
                </c:pt>
                <c:pt idx="325">
                  <c:v>21.990045217509284</c:v>
                </c:pt>
                <c:pt idx="326">
                  <c:v>21.184826019366778</c:v>
                </c:pt>
                <c:pt idx="327">
                  <c:v>15.612228994712982</c:v>
                </c:pt>
                <c:pt idx="328">
                  <c:v>14.682214571105915</c:v>
                </c:pt>
                <c:pt idx="329">
                  <c:v>11.983605712640166</c:v>
                </c:pt>
                <c:pt idx="330">
                  <c:v>9.1002047807062709</c:v>
                </c:pt>
                <c:pt idx="331">
                  <c:v>12.661945870765942</c:v>
                </c:pt>
                <c:pt idx="332">
                  <c:v>22.190823610223713</c:v>
                </c:pt>
                <c:pt idx="333">
                  <c:v>23.532270877921675</c:v>
                </c:pt>
                <c:pt idx="334">
                  <c:v>25.647405617409131</c:v>
                </c:pt>
                <c:pt idx="335">
                  <c:v>30.815840840715754</c:v>
                </c:pt>
                <c:pt idx="336">
                  <c:v>20.965575794344659</c:v>
                </c:pt>
                <c:pt idx="337">
                  <c:v>19.939340860655815</c:v>
                </c:pt>
                <c:pt idx="338">
                  <c:v>19.744254329679997</c:v>
                </c:pt>
                <c:pt idx="339">
                  <c:v>18.648803906543296</c:v>
                </c:pt>
                <c:pt idx="340">
                  <c:v>19.014708357585899</c:v>
                </c:pt>
                <c:pt idx="341">
                  <c:v>36.85544422230948</c:v>
                </c:pt>
                <c:pt idx="342">
                  <c:v>24.864854762315851</c:v>
                </c:pt>
                <c:pt idx="343">
                  <c:v>22.277093029988645</c:v>
                </c:pt>
                <c:pt idx="344">
                  <c:v>19.766724016733747</c:v>
                </c:pt>
                <c:pt idx="345">
                  <c:v>17.714157014617498</c:v>
                </c:pt>
                <c:pt idx="346">
                  <c:v>17.442631105038462</c:v>
                </c:pt>
                <c:pt idx="347">
                  <c:v>18.138098110793887</c:v>
                </c:pt>
                <c:pt idx="348">
                  <c:v>19.199759122499966</c:v>
                </c:pt>
                <c:pt idx="349">
                  <c:v>19.567643171793296</c:v>
                </c:pt>
                <c:pt idx="350">
                  <c:v>17.542296836993984</c:v>
                </c:pt>
                <c:pt idx="351">
                  <c:v>17.829677672012771</c:v>
                </c:pt>
                <c:pt idx="352">
                  <c:v>17.891611641548188</c:v>
                </c:pt>
                <c:pt idx="353">
                  <c:v>17.70444676666385</c:v>
                </c:pt>
                <c:pt idx="354">
                  <c:v>16.659768036567616</c:v>
                </c:pt>
                <c:pt idx="355">
                  <c:v>16.773913691559599</c:v>
                </c:pt>
                <c:pt idx="356">
                  <c:v>16.735826816174598</c:v>
                </c:pt>
                <c:pt idx="357">
                  <c:v>17.024380033951328</c:v>
                </c:pt>
                <c:pt idx="358">
                  <c:v>18.361073203473122</c:v>
                </c:pt>
                <c:pt idx="359">
                  <c:v>17.828198743659208</c:v>
                </c:pt>
                <c:pt idx="360">
                  <c:v>17.485026066722142</c:v>
                </c:pt>
                <c:pt idx="361">
                  <c:v>17.404513789059784</c:v>
                </c:pt>
                <c:pt idx="362">
                  <c:v>17.29877148754397</c:v>
                </c:pt>
                <c:pt idx="363">
                  <c:v>17.038541375266966</c:v>
                </c:pt>
                <c:pt idx="364">
                  <c:v>16.582519460646683</c:v>
                </c:pt>
                <c:pt idx="365">
                  <c:v>16.467790587013134</c:v>
                </c:pt>
                <c:pt idx="366">
                  <c:v>16.389033910750303</c:v>
                </c:pt>
                <c:pt idx="367">
                  <c:v>15.866650014570562</c:v>
                </c:pt>
                <c:pt idx="368">
                  <c:v>15.818666271361668</c:v>
                </c:pt>
                <c:pt idx="369">
                  <c:v>16.282743930924521</c:v>
                </c:pt>
                <c:pt idx="370">
                  <c:v>16.812752423856388</c:v>
                </c:pt>
                <c:pt idx="371">
                  <c:v>16.442529554521972</c:v>
                </c:pt>
                <c:pt idx="372">
                  <c:v>16.229610481680609</c:v>
                </c:pt>
                <c:pt idx="373">
                  <c:v>16.291722007698475</c:v>
                </c:pt>
                <c:pt idx="374">
                  <c:v>16.786298331962705</c:v>
                </c:pt>
                <c:pt idx="375">
                  <c:v>17.106595381994033</c:v>
                </c:pt>
                <c:pt idx="376">
                  <c:v>16.045854720294393</c:v>
                </c:pt>
                <c:pt idx="377">
                  <c:v>15.704223557030321</c:v>
                </c:pt>
                <c:pt idx="378">
                  <c:v>15.845376359656729</c:v>
                </c:pt>
                <c:pt idx="379">
                  <c:v>16.549359285357959</c:v>
                </c:pt>
                <c:pt idx="380">
                  <c:v>15.812967328060196</c:v>
                </c:pt>
                <c:pt idx="381">
                  <c:v>15.26915275195317</c:v>
                </c:pt>
                <c:pt idx="382">
                  <c:v>14.835016737701052</c:v>
                </c:pt>
                <c:pt idx="383">
                  <c:v>14.439131705410251</c:v>
                </c:pt>
                <c:pt idx="384">
                  <c:v>14.765444721507381</c:v>
                </c:pt>
                <c:pt idx="385">
                  <c:v>14.371824455857052</c:v>
                </c:pt>
                <c:pt idx="386">
                  <c:v>14.889714359087463</c:v>
                </c:pt>
                <c:pt idx="387">
                  <c:v>15.412999064717118</c:v>
                </c:pt>
                <c:pt idx="388">
                  <c:v>15.464540028225365</c:v>
                </c:pt>
                <c:pt idx="389">
                  <c:v>15.271275079574348</c:v>
                </c:pt>
                <c:pt idx="390">
                  <c:v>15.167704518785882</c:v>
                </c:pt>
                <c:pt idx="391">
                  <c:v>17.029109359315765</c:v>
                </c:pt>
                <c:pt idx="392">
                  <c:v>17.194838454534882</c:v>
                </c:pt>
                <c:pt idx="393">
                  <c:v>17.561457663201175</c:v>
                </c:pt>
                <c:pt idx="394">
                  <c:v>18.673171646674142</c:v>
                </c:pt>
                <c:pt idx="395">
                  <c:v>18.59238623674727</c:v>
                </c:pt>
                <c:pt idx="396">
                  <c:v>18.40151008928753</c:v>
                </c:pt>
                <c:pt idx="397">
                  <c:v>18.987781644353632</c:v>
                </c:pt>
                <c:pt idx="398">
                  <c:v>19.078119141132653</c:v>
                </c:pt>
                <c:pt idx="399">
                  <c:v>18.720691106054364</c:v>
                </c:pt>
                <c:pt idx="400">
                  <c:v>17.545856329469437</c:v>
                </c:pt>
                <c:pt idx="401">
                  <c:v>16.968820974579192</c:v>
                </c:pt>
                <c:pt idx="402">
                  <c:v>19.256574262120786</c:v>
                </c:pt>
                <c:pt idx="403">
                  <c:v>21.718753516915598</c:v>
                </c:pt>
                <c:pt idx="404">
                  <c:v>21.473747244628797</c:v>
                </c:pt>
                <c:pt idx="405">
                  <c:v>16.083189461074735</c:v>
                </c:pt>
                <c:pt idx="406">
                  <c:v>15.137376751872548</c:v>
                </c:pt>
                <c:pt idx="407">
                  <c:v>14.642342657298482</c:v>
                </c:pt>
                <c:pt idx="408">
                  <c:v>14.622943115728617</c:v>
                </c:pt>
                <c:pt idx="409">
                  <c:v>14.451146937205452</c:v>
                </c:pt>
                <c:pt idx="410">
                  <c:v>14.354348163044456</c:v>
                </c:pt>
                <c:pt idx="411">
                  <c:v>14.80837844328879</c:v>
                </c:pt>
                <c:pt idx="412">
                  <c:v>14.688247262824699</c:v>
                </c:pt>
                <c:pt idx="413">
                  <c:v>14.848113453341599</c:v>
                </c:pt>
                <c:pt idx="414">
                  <c:v>15.148552200580765</c:v>
                </c:pt>
                <c:pt idx="415">
                  <c:v>15.576663185379282</c:v>
                </c:pt>
                <c:pt idx="416">
                  <c:v>17.768992555987591</c:v>
                </c:pt>
                <c:pt idx="417">
                  <c:v>15.66083505033477</c:v>
                </c:pt>
                <c:pt idx="418">
                  <c:v>14.852602914597028</c:v>
                </c:pt>
                <c:pt idx="419">
                  <c:v>14.537215151105961</c:v>
                </c:pt>
                <c:pt idx="420">
                  <c:v>14.354908445523652</c:v>
                </c:pt>
                <c:pt idx="421">
                  <c:v>14.348821398794639</c:v>
                </c:pt>
                <c:pt idx="422">
                  <c:v>14.413126187921319</c:v>
                </c:pt>
                <c:pt idx="423">
                  <c:v>14.523143440097588</c:v>
                </c:pt>
                <c:pt idx="424">
                  <c:v>14.512489337931106</c:v>
                </c:pt>
                <c:pt idx="425">
                  <c:v>14.555194808860268</c:v>
                </c:pt>
                <c:pt idx="426">
                  <c:v>14.588479586743837</c:v>
                </c:pt>
                <c:pt idx="427">
                  <c:v>14.458841200839876</c:v>
                </c:pt>
                <c:pt idx="428">
                  <c:v>14.703941199601104</c:v>
                </c:pt>
                <c:pt idx="429">
                  <c:v>14.834624960974796</c:v>
                </c:pt>
                <c:pt idx="430">
                  <c:v>14.558041803229825</c:v>
                </c:pt>
                <c:pt idx="431">
                  <c:v>14.829824845298299</c:v>
                </c:pt>
                <c:pt idx="432">
                  <c:v>14.645740025022546</c:v>
                </c:pt>
                <c:pt idx="433">
                  <c:v>14.767833390181377</c:v>
                </c:pt>
                <c:pt idx="434">
                  <c:v>14.69756856161392</c:v>
                </c:pt>
                <c:pt idx="435">
                  <c:v>14.488661361468758</c:v>
                </c:pt>
                <c:pt idx="436">
                  <c:v>14.682426980016945</c:v>
                </c:pt>
                <c:pt idx="437">
                  <c:v>14.542683161168934</c:v>
                </c:pt>
                <c:pt idx="438">
                  <c:v>14.659531244510672</c:v>
                </c:pt>
                <c:pt idx="439">
                  <c:v>14.622008047210725</c:v>
                </c:pt>
                <c:pt idx="440">
                  <c:v>14.583800110012312</c:v>
                </c:pt>
                <c:pt idx="441">
                  <c:v>14.373726472584021</c:v>
                </c:pt>
                <c:pt idx="442">
                  <c:v>14.526156099999966</c:v>
                </c:pt>
                <c:pt idx="443">
                  <c:v>14.621598421401721</c:v>
                </c:pt>
                <c:pt idx="444">
                  <c:v>14.802662231606901</c:v>
                </c:pt>
                <c:pt idx="445">
                  <c:v>15.187365023977776</c:v>
                </c:pt>
                <c:pt idx="446">
                  <c:v>15.460186927997132</c:v>
                </c:pt>
                <c:pt idx="447">
                  <c:v>14.725858253782546</c:v>
                </c:pt>
                <c:pt idx="448">
                  <c:v>15.901303293996872</c:v>
                </c:pt>
                <c:pt idx="449">
                  <c:v>13.096225340266404</c:v>
                </c:pt>
                <c:pt idx="450">
                  <c:v>15.887387049045458</c:v>
                </c:pt>
                <c:pt idx="451">
                  <c:v>29.091129662291547</c:v>
                </c:pt>
                <c:pt idx="452">
                  <c:v>21.860450589587838</c:v>
                </c:pt>
                <c:pt idx="453">
                  <c:v>15.350122799925359</c:v>
                </c:pt>
                <c:pt idx="454">
                  <c:v>16.259193763596173</c:v>
                </c:pt>
                <c:pt idx="455">
                  <c:v>16.79531040277006</c:v>
                </c:pt>
                <c:pt idx="456">
                  <c:v>18.10881474109609</c:v>
                </c:pt>
                <c:pt idx="457">
                  <c:v>20.621485620279564</c:v>
                </c:pt>
                <c:pt idx="458">
                  <c:v>23.247384499493112</c:v>
                </c:pt>
                <c:pt idx="459">
                  <c:v>27.44050798455844</c:v>
                </c:pt>
                <c:pt idx="460">
                  <c:v>33.141072324286021</c:v>
                </c:pt>
                <c:pt idx="461">
                  <c:v>36.638060764033881</c:v>
                </c:pt>
                <c:pt idx="462">
                  <c:v>36.030643552254638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0-4F19-9EDD-1B6D45211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Q$14:$Q$794</c:f>
              <c:numCache>
                <c:formatCode>0.0</c:formatCode>
                <c:ptCount val="781"/>
                <c:pt idx="0">
                  <c:v>0.64251371090270859</c:v>
                </c:pt>
                <c:pt idx="1">
                  <c:v>1.2070241525645728</c:v>
                </c:pt>
                <c:pt idx="2">
                  <c:v>1.2366753497144654</c:v>
                </c:pt>
                <c:pt idx="3">
                  <c:v>0.86507545449782564</c:v>
                </c:pt>
                <c:pt idx="4">
                  <c:v>0.52618431393094767</c:v>
                </c:pt>
                <c:pt idx="5">
                  <c:v>0.45564717346885308</c:v>
                </c:pt>
                <c:pt idx="6">
                  <c:v>0.4309733955047938</c:v>
                </c:pt>
                <c:pt idx="7">
                  <c:v>0.3753685126001991</c:v>
                </c:pt>
                <c:pt idx="8">
                  <c:v>0.31926588777702097</c:v>
                </c:pt>
                <c:pt idx="9">
                  <c:v>0.28918805469691411</c:v>
                </c:pt>
                <c:pt idx="10">
                  <c:v>0.26216777911667621</c:v>
                </c:pt>
                <c:pt idx="11">
                  <c:v>0.2502219730706764</c:v>
                </c:pt>
                <c:pt idx="12">
                  <c:v>0.21210916330486715</c:v>
                </c:pt>
                <c:pt idx="13">
                  <c:v>0.1686634044113795</c:v>
                </c:pt>
                <c:pt idx="14">
                  <c:v>0.17890266673652225</c:v>
                </c:pt>
                <c:pt idx="15">
                  <c:v>0.48437399276994803</c:v>
                </c:pt>
                <c:pt idx="16">
                  <c:v>0.4537984177712579</c:v>
                </c:pt>
                <c:pt idx="17">
                  <c:v>0.36875565568187768</c:v>
                </c:pt>
                <c:pt idx="18">
                  <c:v>0.18274239010845078</c:v>
                </c:pt>
                <c:pt idx="19">
                  <c:v>0.12230229999476087</c:v>
                </c:pt>
                <c:pt idx="20">
                  <c:v>9.8268475926022933E-2</c:v>
                </c:pt>
                <c:pt idx="21">
                  <c:v>9.6419720228427735E-2</c:v>
                </c:pt>
                <c:pt idx="22">
                  <c:v>8.788700162414205E-2</c:v>
                </c:pt>
                <c:pt idx="23">
                  <c:v>0.13453252999423695</c:v>
                </c:pt>
                <c:pt idx="24">
                  <c:v>0.26245220307015243</c:v>
                </c:pt>
                <c:pt idx="25">
                  <c:v>0.35645431969403263</c:v>
                </c:pt>
                <c:pt idx="26">
                  <c:v>0.26174114318646191</c:v>
                </c:pt>
                <c:pt idx="27">
                  <c:v>0.16283271336511762</c:v>
                </c:pt>
                <c:pt idx="28">
                  <c:v>0.17314308167862941</c:v>
                </c:pt>
                <c:pt idx="29">
                  <c:v>0.41042376486613924</c:v>
                </c:pt>
                <c:pt idx="30">
                  <c:v>0.4138368523078535</c:v>
                </c:pt>
                <c:pt idx="31">
                  <c:v>9.8410687902761071E-2</c:v>
                </c:pt>
                <c:pt idx="32">
                  <c:v>5.8093592497511358E-2</c:v>
                </c:pt>
                <c:pt idx="33">
                  <c:v>5.8662440404463716E-2</c:v>
                </c:pt>
                <c:pt idx="34">
                  <c:v>6.9328338659820785E-2</c:v>
                </c:pt>
                <c:pt idx="35">
                  <c:v>5.4680505055797149E-2</c:v>
                </c:pt>
                <c:pt idx="36">
                  <c:v>6.1791103892701857E-2</c:v>
                </c:pt>
                <c:pt idx="37">
                  <c:v>6.4422025462356564E-2</c:v>
                </c:pt>
                <c:pt idx="38">
                  <c:v>7.5443453659558818E-2</c:v>
                </c:pt>
                <c:pt idx="39">
                  <c:v>8.5824927961439701E-2</c:v>
                </c:pt>
                <c:pt idx="40">
                  <c:v>7.3239168020118428E-2</c:v>
                </c:pt>
                <c:pt idx="41">
                  <c:v>5.4396081102320977E-2</c:v>
                </c:pt>
                <c:pt idx="42">
                  <c:v>4.5081196625975789E-2</c:v>
                </c:pt>
                <c:pt idx="43">
                  <c:v>4.6645528370094801E-2</c:v>
                </c:pt>
                <c:pt idx="44">
                  <c:v>4.6716634358463925E-2</c:v>
                </c:pt>
                <c:pt idx="45">
                  <c:v>5.7666956567297152E-2</c:v>
                </c:pt>
                <c:pt idx="46">
                  <c:v>0.17684059307381986</c:v>
                </c:pt>
                <c:pt idx="47">
                  <c:v>0.29117902237124743</c:v>
                </c:pt>
                <c:pt idx="48">
                  <c:v>0.38852312044847276</c:v>
                </c:pt>
                <c:pt idx="49">
                  <c:v>0.4677351914915911</c:v>
                </c:pt>
                <c:pt idx="50">
                  <c:v>0.36278275265887777</c:v>
                </c:pt>
                <c:pt idx="51">
                  <c:v>0.17627174516686753</c:v>
                </c:pt>
                <c:pt idx="52">
                  <c:v>6.705294703201127E-2</c:v>
                </c:pt>
                <c:pt idx="53">
                  <c:v>8.0989720752344507E-2</c:v>
                </c:pt>
                <c:pt idx="54">
                  <c:v>9.3859904647142042E-2</c:v>
                </c:pt>
                <c:pt idx="55">
                  <c:v>0.26778515219783094</c:v>
                </c:pt>
                <c:pt idx="56">
                  <c:v>0.10957432807670135</c:v>
                </c:pt>
                <c:pt idx="57">
                  <c:v>0.12024022633205843</c:v>
                </c:pt>
                <c:pt idx="58">
                  <c:v>0.10274815319327293</c:v>
                </c:pt>
                <c:pt idx="59">
                  <c:v>9.21533609262849E-2</c:v>
                </c:pt>
                <c:pt idx="60">
                  <c:v>7.786105726410647E-2</c:v>
                </c:pt>
                <c:pt idx="61">
                  <c:v>0.15003363545868911</c:v>
                </c:pt>
                <c:pt idx="62">
                  <c:v>0.19283944045685547</c:v>
                </c:pt>
                <c:pt idx="63">
                  <c:v>0.19326607638706966</c:v>
                </c:pt>
                <c:pt idx="64">
                  <c:v>0.14448736836590351</c:v>
                </c:pt>
                <c:pt idx="65">
                  <c:v>9.4286540577356262E-2</c:v>
                </c:pt>
                <c:pt idx="66">
                  <c:v>7.4234651857285089E-2</c:v>
                </c:pt>
                <c:pt idx="67">
                  <c:v>7.3310274008487442E-2</c:v>
                </c:pt>
                <c:pt idx="68">
                  <c:v>8.0491978833761163E-2</c:v>
                </c:pt>
                <c:pt idx="69">
                  <c:v>7.7221103368785002E-2</c:v>
                </c:pt>
                <c:pt idx="70">
                  <c:v>7.08926704039399E-2</c:v>
                </c:pt>
                <c:pt idx="71">
                  <c:v>7.2812532089904111E-2</c:v>
                </c:pt>
                <c:pt idx="72">
                  <c:v>7.4590181799130295E-2</c:v>
                </c:pt>
                <c:pt idx="73">
                  <c:v>6.8759490752868427E-2</c:v>
                </c:pt>
                <c:pt idx="74">
                  <c:v>6.8119536857547056E-2</c:v>
                </c:pt>
                <c:pt idx="75">
                  <c:v>6.563082726463039E-2</c:v>
                </c:pt>
                <c:pt idx="76">
                  <c:v>5.1765159532666173E-2</c:v>
                </c:pt>
                <c:pt idx="77">
                  <c:v>9.3291056740189712E-2</c:v>
                </c:pt>
                <c:pt idx="78">
                  <c:v>8.8740273484570684E-2</c:v>
                </c:pt>
                <c:pt idx="79">
                  <c:v>9.8908429821344387E-2</c:v>
                </c:pt>
                <c:pt idx="80">
                  <c:v>0.11128087179755852</c:v>
                </c:pt>
                <c:pt idx="81">
                  <c:v>0.10886326819301097</c:v>
                </c:pt>
                <c:pt idx="82">
                  <c:v>0.10097050348404675</c:v>
                </c:pt>
                <c:pt idx="83">
                  <c:v>0.1682367684811652</c:v>
                </c:pt>
                <c:pt idx="84">
                  <c:v>0.12756414313407027</c:v>
                </c:pt>
                <c:pt idx="85">
                  <c:v>0.12294225389008225</c:v>
                </c:pt>
                <c:pt idx="86">
                  <c:v>0.14093206894745114</c:v>
                </c:pt>
                <c:pt idx="87">
                  <c:v>0.20414529260753389</c:v>
                </c:pt>
                <c:pt idx="88">
                  <c:v>0.18245796615497462</c:v>
                </c:pt>
                <c:pt idx="89">
                  <c:v>0.12706640121548696</c:v>
                </c:pt>
                <c:pt idx="90">
                  <c:v>8.141635668255881E-2</c:v>
                </c:pt>
                <c:pt idx="91">
                  <c:v>7.1390412322523134E-2</c:v>
                </c:pt>
                <c:pt idx="92">
                  <c:v>8.3478430345261173E-2</c:v>
                </c:pt>
                <c:pt idx="93">
                  <c:v>9.3504374705296753E-2</c:v>
                </c:pt>
                <c:pt idx="94">
                  <c:v>0.11128087179755852</c:v>
                </c:pt>
                <c:pt idx="95">
                  <c:v>0.16133948760936762</c:v>
                </c:pt>
                <c:pt idx="96">
                  <c:v>0.16596137685335569</c:v>
                </c:pt>
                <c:pt idx="97">
                  <c:v>0.12557317545973695</c:v>
                </c:pt>
                <c:pt idx="98">
                  <c:v>9.8695111856237236E-2</c:v>
                </c:pt>
                <c:pt idx="99">
                  <c:v>0.12464879761093939</c:v>
                </c:pt>
                <c:pt idx="100">
                  <c:v>0.10417027296065383</c:v>
                </c:pt>
                <c:pt idx="101">
                  <c:v>9.1726724996070583E-2</c:v>
                </c:pt>
                <c:pt idx="102">
                  <c:v>0.18331123801540314</c:v>
                </c:pt>
                <c:pt idx="103">
                  <c:v>0.14754492586577253</c:v>
                </c:pt>
                <c:pt idx="104">
                  <c:v>9.7201886100487245E-2</c:v>
                </c:pt>
                <c:pt idx="105">
                  <c:v>6.9043914706344606E-2</c:v>
                </c:pt>
                <c:pt idx="106">
                  <c:v>0.12841741499449891</c:v>
                </c:pt>
                <c:pt idx="107">
                  <c:v>0.11839147063446323</c:v>
                </c:pt>
                <c:pt idx="108">
                  <c:v>8.6393775868392045E-2</c:v>
                </c:pt>
                <c:pt idx="109">
                  <c:v>5.0485251742023327E-2</c:v>
                </c:pt>
                <c:pt idx="110">
                  <c:v>6.0368984125320886E-2</c:v>
                </c:pt>
                <c:pt idx="111">
                  <c:v>6.9257232671451757E-2</c:v>
                </c:pt>
                <c:pt idx="112">
                  <c:v>7.8643223136165979E-2</c:v>
                </c:pt>
                <c:pt idx="113">
                  <c:v>7.6865573426939796E-2</c:v>
                </c:pt>
                <c:pt idx="114">
                  <c:v>5.1125205637344802E-2</c:v>
                </c:pt>
                <c:pt idx="115">
                  <c:v>3.1499952847487842E-2</c:v>
                </c:pt>
                <c:pt idx="116">
                  <c:v>4.0388201393618726E-2</c:v>
                </c:pt>
                <c:pt idx="117">
                  <c:v>3.9819353486666265E-2</c:v>
                </c:pt>
                <c:pt idx="118">
                  <c:v>4.5081196625975789E-2</c:v>
                </c:pt>
                <c:pt idx="119">
                  <c:v>4.9987509823439989E-2</c:v>
                </c:pt>
                <c:pt idx="120">
                  <c:v>4.572115052129725E-2</c:v>
                </c:pt>
                <c:pt idx="121">
                  <c:v>4.5436726567821079E-2</c:v>
                </c:pt>
                <c:pt idx="122">
                  <c:v>4.7001058311940097E-2</c:v>
                </c:pt>
                <c:pt idx="123">
                  <c:v>4.1099261277309111E-2</c:v>
                </c:pt>
                <c:pt idx="124">
                  <c:v>3.5197464242678229E-2</c:v>
                </c:pt>
                <c:pt idx="125">
                  <c:v>3.5695206161261567E-2</c:v>
                </c:pt>
                <c:pt idx="126">
                  <c:v>2.9864515114999705E-2</c:v>
                </c:pt>
                <c:pt idx="127">
                  <c:v>4.0245989416880582E-2</c:v>
                </c:pt>
                <c:pt idx="128">
                  <c:v>4.2094745114475779E-2</c:v>
                </c:pt>
                <c:pt idx="129">
                  <c:v>4.003267145177343E-2</c:v>
                </c:pt>
                <c:pt idx="130">
                  <c:v>3.9250505579713914E-2</c:v>
                </c:pt>
                <c:pt idx="131">
                  <c:v>3.8112809765809219E-2</c:v>
                </c:pt>
                <c:pt idx="132">
                  <c:v>3.9321611568082941E-2</c:v>
                </c:pt>
                <c:pt idx="133">
                  <c:v>3.4415298370618727E-2</c:v>
                </c:pt>
                <c:pt idx="134">
                  <c:v>3.8894975637868721E-2</c:v>
                </c:pt>
                <c:pt idx="135">
                  <c:v>4.9134237963011466E-2</c:v>
                </c:pt>
                <c:pt idx="136">
                  <c:v>5.0698569707130485E-2</c:v>
                </c:pt>
                <c:pt idx="137">
                  <c:v>4.0103777440142548E-2</c:v>
                </c:pt>
                <c:pt idx="138">
                  <c:v>3.4059768428773528E-2</c:v>
                </c:pt>
                <c:pt idx="139">
                  <c:v>3.6975113951904406E-2</c:v>
                </c:pt>
                <c:pt idx="140">
                  <c:v>4.4938984649237734E-2</c:v>
                </c:pt>
                <c:pt idx="141">
                  <c:v>4.3659076858594902E-2</c:v>
                </c:pt>
                <c:pt idx="142">
                  <c:v>4.8494284067690088E-2</c:v>
                </c:pt>
                <c:pt idx="143">
                  <c:v>4.3232440928380585E-2</c:v>
                </c:pt>
                <c:pt idx="144">
                  <c:v>3.9037187614606762E-2</c:v>
                </c:pt>
                <c:pt idx="145">
                  <c:v>2.9082349242940193E-2</c:v>
                </c:pt>
                <c:pt idx="146">
                  <c:v>3.6335160056583035E-2</c:v>
                </c:pt>
                <c:pt idx="147">
                  <c:v>3.4344192382249707E-2</c:v>
                </c:pt>
                <c:pt idx="148">
                  <c:v>2.9864515114999705E-2</c:v>
                </c:pt>
                <c:pt idx="149">
                  <c:v>2.9508985173154506E-2</c:v>
                </c:pt>
                <c:pt idx="150">
                  <c:v>3.4059768428773528E-2</c:v>
                </c:pt>
                <c:pt idx="151">
                  <c:v>3.5410782207785388E-2</c:v>
                </c:pt>
                <c:pt idx="152">
                  <c:v>3.3633132498559211E-2</c:v>
                </c:pt>
                <c:pt idx="153">
                  <c:v>3.4415298370618727E-2</c:v>
                </c:pt>
                <c:pt idx="154">
                  <c:v>4.2948016974904413E-2</c:v>
                </c:pt>
                <c:pt idx="155">
                  <c:v>3.9250505579713914E-2</c:v>
                </c:pt>
                <c:pt idx="156">
                  <c:v>4.1739215172630587E-2</c:v>
                </c:pt>
                <c:pt idx="157">
                  <c:v>4.1525897207523428E-2</c:v>
                </c:pt>
                <c:pt idx="158">
                  <c:v>4.4156818777178135E-2</c:v>
                </c:pt>
                <c:pt idx="159">
                  <c:v>5.5462670927856665E-2</c:v>
                </c:pt>
                <c:pt idx="160">
                  <c:v>5.9373500288154205E-2</c:v>
                </c:pt>
                <c:pt idx="161">
                  <c:v>5.9373500288154205E-2</c:v>
                </c:pt>
                <c:pt idx="162">
                  <c:v>5.4964929009273328E-2</c:v>
                </c:pt>
                <c:pt idx="163">
                  <c:v>5.0343039765285286E-2</c:v>
                </c:pt>
                <c:pt idx="164">
                  <c:v>6.3071011683344697E-2</c:v>
                </c:pt>
                <c:pt idx="165">
                  <c:v>6.4635343427463729E-2</c:v>
                </c:pt>
                <c:pt idx="166">
                  <c:v>6.7124053020380381E-2</c:v>
                </c:pt>
                <c:pt idx="167">
                  <c:v>6.2857693718237545E-2</c:v>
                </c:pt>
                <c:pt idx="168">
                  <c:v>6.790621889243989E-2</c:v>
                </c:pt>
                <c:pt idx="169">
                  <c:v>7.1105988369046955E-2</c:v>
                </c:pt>
                <c:pt idx="170">
                  <c:v>7.1461518310892258E-2</c:v>
                </c:pt>
                <c:pt idx="171">
                  <c:v>8.4047278252213531E-2</c:v>
                </c:pt>
                <c:pt idx="172">
                  <c:v>8.6464881856761169E-2</c:v>
                </c:pt>
                <c:pt idx="173">
                  <c:v>8.4118384240582544E-2</c:v>
                </c:pt>
                <c:pt idx="174">
                  <c:v>8.0491978833761163E-2</c:v>
                </c:pt>
                <c:pt idx="175">
                  <c:v>7.7434421333892153E-2</c:v>
                </c:pt>
                <c:pt idx="176">
                  <c:v>7.6083407554880286E-2</c:v>
                </c:pt>
                <c:pt idx="177">
                  <c:v>8.042087284539215E-2</c:v>
                </c:pt>
                <c:pt idx="178">
                  <c:v>9.1797830984439693E-2</c:v>
                </c:pt>
                <c:pt idx="179">
                  <c:v>9.3575480693665877E-2</c:v>
                </c:pt>
                <c:pt idx="180">
                  <c:v>8.8598061507832546E-2</c:v>
                </c:pt>
                <c:pt idx="181">
                  <c:v>8.1487462670927838E-2</c:v>
                </c:pt>
                <c:pt idx="182">
                  <c:v>8.788700162414205E-2</c:v>
                </c:pt>
                <c:pt idx="183">
                  <c:v>9.3077738775082533E-2</c:v>
                </c:pt>
                <c:pt idx="184">
                  <c:v>9.7770734007439603E-2</c:v>
                </c:pt>
                <c:pt idx="185">
                  <c:v>0.10196598732121342</c:v>
                </c:pt>
                <c:pt idx="186">
                  <c:v>0.10360142505370147</c:v>
                </c:pt>
                <c:pt idx="187">
                  <c:v>0.10281925918164196</c:v>
                </c:pt>
                <c:pt idx="188">
                  <c:v>0.1052368627861895</c:v>
                </c:pt>
                <c:pt idx="189">
                  <c:v>0.10552128673966578</c:v>
                </c:pt>
                <c:pt idx="190">
                  <c:v>0.10509465080945148</c:v>
                </c:pt>
                <c:pt idx="191">
                  <c:v>0.10573460470477283</c:v>
                </c:pt>
                <c:pt idx="192">
                  <c:v>0.10879216220464186</c:v>
                </c:pt>
                <c:pt idx="193">
                  <c:v>0.10637455860009432</c:v>
                </c:pt>
                <c:pt idx="194">
                  <c:v>0.11398289935558234</c:v>
                </c:pt>
                <c:pt idx="195">
                  <c:v>0.11227635563472518</c:v>
                </c:pt>
                <c:pt idx="196">
                  <c:v>0.11263188557657047</c:v>
                </c:pt>
                <c:pt idx="197">
                  <c:v>0.11561833708807037</c:v>
                </c:pt>
                <c:pt idx="198">
                  <c:v>0.11917363650652274</c:v>
                </c:pt>
                <c:pt idx="199">
                  <c:v>0.11291630953004665</c:v>
                </c:pt>
                <c:pt idx="200">
                  <c:v>0.10438359092576098</c:v>
                </c:pt>
                <c:pt idx="201">
                  <c:v>9.691746214701108E-2</c:v>
                </c:pt>
                <c:pt idx="202">
                  <c:v>9.137119505422539E-2</c:v>
                </c:pt>
                <c:pt idx="203">
                  <c:v>9.6419720228427735E-2</c:v>
                </c:pt>
                <c:pt idx="204">
                  <c:v>0.11142308377429665</c:v>
                </c:pt>
                <c:pt idx="205">
                  <c:v>0.1160449730182847</c:v>
                </c:pt>
                <c:pt idx="206">
                  <c:v>0.11775151673914186</c:v>
                </c:pt>
                <c:pt idx="207">
                  <c:v>0.11654271493686802</c:v>
                </c:pt>
                <c:pt idx="208">
                  <c:v>0.10914769214648715</c:v>
                </c:pt>
                <c:pt idx="209">
                  <c:v>0.10921879813485617</c:v>
                </c:pt>
                <c:pt idx="210">
                  <c:v>0.10473912086760616</c:v>
                </c:pt>
                <c:pt idx="211">
                  <c:v>0.11220524964635616</c:v>
                </c:pt>
                <c:pt idx="212">
                  <c:v>0.12400884371561793</c:v>
                </c:pt>
                <c:pt idx="213">
                  <c:v>0.11945806045999892</c:v>
                </c:pt>
                <c:pt idx="214">
                  <c:v>0.11483617121601086</c:v>
                </c:pt>
                <c:pt idx="215">
                  <c:v>0.11391179336721334</c:v>
                </c:pt>
                <c:pt idx="216">
                  <c:v>0.11760930476240372</c:v>
                </c:pt>
                <c:pt idx="217">
                  <c:v>0.12351110179703459</c:v>
                </c:pt>
                <c:pt idx="218">
                  <c:v>0.12564428144810608</c:v>
                </c:pt>
                <c:pt idx="219">
                  <c:v>0.12663976528527274</c:v>
                </c:pt>
                <c:pt idx="220">
                  <c:v>0.12436437365746322</c:v>
                </c:pt>
                <c:pt idx="221">
                  <c:v>0.12749303714570126</c:v>
                </c:pt>
                <c:pt idx="222">
                  <c:v>0.13339483418033216</c:v>
                </c:pt>
                <c:pt idx="223">
                  <c:v>0.12983953476187982</c:v>
                </c:pt>
                <c:pt idx="224">
                  <c:v>0.1295551108084036</c:v>
                </c:pt>
                <c:pt idx="225">
                  <c:v>0.12592870540158224</c:v>
                </c:pt>
                <c:pt idx="226">
                  <c:v>0.12820409702939176</c:v>
                </c:pt>
                <c:pt idx="227">
                  <c:v>0.12848852098286795</c:v>
                </c:pt>
                <c:pt idx="228">
                  <c:v>0.1269241892387489</c:v>
                </c:pt>
                <c:pt idx="229">
                  <c:v>0.13254156231990363</c:v>
                </c:pt>
                <c:pt idx="230">
                  <c:v>0.1328259862733798</c:v>
                </c:pt>
                <c:pt idx="231">
                  <c:v>0.14114538691255835</c:v>
                </c:pt>
                <c:pt idx="232">
                  <c:v>0.13872778330801067</c:v>
                </c:pt>
                <c:pt idx="233">
                  <c:v>0.13808782941268929</c:v>
                </c:pt>
                <c:pt idx="234">
                  <c:v>0.13055059464557031</c:v>
                </c:pt>
                <c:pt idx="235">
                  <c:v>0.12656865929690361</c:v>
                </c:pt>
                <c:pt idx="236">
                  <c:v>0.12656865929690361</c:v>
                </c:pt>
                <c:pt idx="237">
                  <c:v>0.12642644732016559</c:v>
                </c:pt>
                <c:pt idx="238">
                  <c:v>0.12841741499449891</c:v>
                </c:pt>
                <c:pt idx="239">
                  <c:v>0.12998174673861795</c:v>
                </c:pt>
                <c:pt idx="240">
                  <c:v>0.13005285272698697</c:v>
                </c:pt>
                <c:pt idx="241">
                  <c:v>0.13104833656415363</c:v>
                </c:pt>
                <c:pt idx="242">
                  <c:v>0.13090612458741546</c:v>
                </c:pt>
                <c:pt idx="243">
                  <c:v>0.12486211557604654</c:v>
                </c:pt>
                <c:pt idx="244">
                  <c:v>0.12450658563420125</c:v>
                </c:pt>
                <c:pt idx="245">
                  <c:v>0.12287114790171323</c:v>
                </c:pt>
                <c:pt idx="246">
                  <c:v>0.12336888982029656</c:v>
                </c:pt>
                <c:pt idx="247">
                  <c:v>0.12009801435532039</c:v>
                </c:pt>
                <c:pt idx="248">
                  <c:v>0.11782262272751087</c:v>
                </c:pt>
                <c:pt idx="249">
                  <c:v>0.11696935086708235</c:v>
                </c:pt>
                <c:pt idx="250">
                  <c:v>0.11021428197202283</c:v>
                </c:pt>
                <c:pt idx="251">
                  <c:v>0.10651677057683233</c:v>
                </c:pt>
                <c:pt idx="252">
                  <c:v>0.10381474301880862</c:v>
                </c:pt>
                <c:pt idx="253">
                  <c:v>9.8339581914391946E-2</c:v>
                </c:pt>
                <c:pt idx="254">
                  <c:v>9.5779766333106253E-2</c:v>
                </c:pt>
                <c:pt idx="255">
                  <c:v>9.2793314821606368E-2</c:v>
                </c:pt>
                <c:pt idx="256">
                  <c:v>9.6064190286582446E-2</c:v>
                </c:pt>
                <c:pt idx="257">
                  <c:v>0.10011723162361813</c:v>
                </c:pt>
                <c:pt idx="258">
                  <c:v>0.10545018075129665</c:v>
                </c:pt>
                <c:pt idx="259">
                  <c:v>0.10694340650704667</c:v>
                </c:pt>
                <c:pt idx="260">
                  <c:v>0.11078312987897519</c:v>
                </c:pt>
                <c:pt idx="261">
                  <c:v>0.10971654005343949</c:v>
                </c:pt>
                <c:pt idx="262">
                  <c:v>0.21168252737465293</c:v>
                </c:pt>
                <c:pt idx="263">
                  <c:v>0.16318824330696283</c:v>
                </c:pt>
                <c:pt idx="264">
                  <c:v>0.15501105464452244</c:v>
                </c:pt>
                <c:pt idx="265">
                  <c:v>0.10011723162361813</c:v>
                </c:pt>
                <c:pt idx="266">
                  <c:v>0.14242529470320114</c:v>
                </c:pt>
                <c:pt idx="267">
                  <c:v>0.19006630691046264</c:v>
                </c:pt>
                <c:pt idx="268">
                  <c:v>0.26828289411641426</c:v>
                </c:pt>
                <c:pt idx="269">
                  <c:v>0.34948593283386598</c:v>
                </c:pt>
                <c:pt idx="270">
                  <c:v>0.40153551632000833</c:v>
                </c:pt>
                <c:pt idx="271">
                  <c:v>0.44540791114371037</c:v>
                </c:pt>
                <c:pt idx="272">
                  <c:v>0.49887961439723372</c:v>
                </c:pt>
                <c:pt idx="273">
                  <c:v>0.55647546497616174</c:v>
                </c:pt>
                <c:pt idx="274">
                  <c:v>0.65552610677424417</c:v>
                </c:pt>
                <c:pt idx="275">
                  <c:v>0.72023255619007698</c:v>
                </c:pt>
                <c:pt idx="276">
                  <c:v>0.81245702310473089</c:v>
                </c:pt>
                <c:pt idx="277">
                  <c:v>0.89600655943836116</c:v>
                </c:pt>
                <c:pt idx="278">
                  <c:v>0.86735084612563518</c:v>
                </c:pt>
                <c:pt idx="279">
                  <c:v>0.89209573007806342</c:v>
                </c:pt>
                <c:pt idx="280">
                  <c:v>1.0827308848954786</c:v>
                </c:pt>
                <c:pt idx="281">
                  <c:v>1.2173345208780846</c:v>
                </c:pt>
                <c:pt idx="282">
                  <c:v>1.2006957195997277</c:v>
                </c:pt>
                <c:pt idx="283">
                  <c:v>1.1292342012888352</c:v>
                </c:pt>
                <c:pt idx="284">
                  <c:v>1.13335834861424</c:v>
                </c:pt>
                <c:pt idx="285">
                  <c:v>1.0606169225127051</c:v>
                </c:pt>
                <c:pt idx="286">
                  <c:v>1.0264860480955622</c:v>
                </c:pt>
                <c:pt idx="287">
                  <c:v>1.0342366008277883</c:v>
                </c:pt>
                <c:pt idx="288">
                  <c:v>1.0380763241997171</c:v>
                </c:pt>
                <c:pt idx="289">
                  <c:v>0.98844434431812211</c:v>
                </c:pt>
                <c:pt idx="290">
                  <c:v>1.2427904647142034</c:v>
                </c:pt>
                <c:pt idx="291">
                  <c:v>1.317878388431917</c:v>
                </c:pt>
                <c:pt idx="292">
                  <c:v>1.2557317545973696</c:v>
                </c:pt>
                <c:pt idx="293">
                  <c:v>1.0071452192591817</c:v>
                </c:pt>
                <c:pt idx="294">
                  <c:v>0.86614204432336139</c:v>
                </c:pt>
                <c:pt idx="295">
                  <c:v>0.80164891287263584</c:v>
                </c:pt>
                <c:pt idx="296">
                  <c:v>0.84978766699848052</c:v>
                </c:pt>
                <c:pt idx="297">
                  <c:v>0.82994909624351643</c:v>
                </c:pt>
                <c:pt idx="298">
                  <c:v>0.79652928171006432</c:v>
                </c:pt>
                <c:pt idx="299">
                  <c:v>0.67330260386650587</c:v>
                </c:pt>
                <c:pt idx="300">
                  <c:v>0.61855099282233983</c:v>
                </c:pt>
                <c:pt idx="301">
                  <c:v>0.64713560014669669</c:v>
                </c:pt>
                <c:pt idx="302">
                  <c:v>0.75258578089799333</c:v>
                </c:pt>
                <c:pt idx="303">
                  <c:v>0.69299896264473193</c:v>
                </c:pt>
                <c:pt idx="304">
                  <c:v>0.5985702100906376</c:v>
                </c:pt>
                <c:pt idx="305">
                  <c:v>0.45002980038769835</c:v>
                </c:pt>
                <c:pt idx="306">
                  <c:v>0.46702413160790068</c:v>
                </c:pt>
                <c:pt idx="307">
                  <c:v>0.50286154974590036</c:v>
                </c:pt>
                <c:pt idx="308">
                  <c:v>0.42158740504007963</c:v>
                </c:pt>
                <c:pt idx="309">
                  <c:v>0.37287980300728241</c:v>
                </c:pt>
                <c:pt idx="310">
                  <c:v>0.41412127626132966</c:v>
                </c:pt>
                <c:pt idx="311">
                  <c:v>0.34998367475244929</c:v>
                </c:pt>
                <c:pt idx="312">
                  <c:v>0.25733257190758108</c:v>
                </c:pt>
                <c:pt idx="313">
                  <c:v>0.26437206475611674</c:v>
                </c:pt>
                <c:pt idx="314">
                  <c:v>0.28997022056897359</c:v>
                </c:pt>
                <c:pt idx="315">
                  <c:v>0.2384183790014146</c:v>
                </c:pt>
                <c:pt idx="316">
                  <c:v>0.34216201603185409</c:v>
                </c:pt>
                <c:pt idx="317">
                  <c:v>0.54737389846492379</c:v>
                </c:pt>
                <c:pt idx="318">
                  <c:v>0.64372251270498237</c:v>
                </c:pt>
                <c:pt idx="319">
                  <c:v>0.4825252370723529</c:v>
                </c:pt>
                <c:pt idx="320">
                  <c:v>0.47228597474721024</c:v>
                </c:pt>
                <c:pt idx="321">
                  <c:v>0.50328818567611466</c:v>
                </c:pt>
                <c:pt idx="322">
                  <c:v>0.47534353224707915</c:v>
                </c:pt>
                <c:pt idx="323">
                  <c:v>0.56109735422014995</c:v>
                </c:pt>
                <c:pt idx="324">
                  <c:v>0.56564813747576881</c:v>
                </c:pt>
                <c:pt idx="325">
                  <c:v>0.56230615602242362</c:v>
                </c:pt>
                <c:pt idx="326">
                  <c:v>0.57482080997537588</c:v>
                </c:pt>
                <c:pt idx="327">
                  <c:v>0.50961661864095975</c:v>
                </c:pt>
                <c:pt idx="328">
                  <c:v>0.43211109131869851</c:v>
                </c:pt>
                <c:pt idx="329">
                  <c:v>0.47335256457274572</c:v>
                </c:pt>
                <c:pt idx="330">
                  <c:v>0.44661671294598421</c:v>
                </c:pt>
                <c:pt idx="331">
                  <c:v>0.33163832975323515</c:v>
                </c:pt>
                <c:pt idx="332">
                  <c:v>0.29544538167339018</c:v>
                </c:pt>
                <c:pt idx="333">
                  <c:v>0.60824062450882799</c:v>
                </c:pt>
                <c:pt idx="334">
                  <c:v>0.63312772043799437</c:v>
                </c:pt>
                <c:pt idx="335">
                  <c:v>0.71582398491119603</c:v>
                </c:pt>
                <c:pt idx="336">
                  <c:v>0.67671569130822029</c:v>
                </c:pt>
                <c:pt idx="337">
                  <c:v>0.568990118929114</c:v>
                </c:pt>
                <c:pt idx="338">
                  <c:v>0.52639763189605493</c:v>
                </c:pt>
                <c:pt idx="339">
                  <c:v>0.51551841567559065</c:v>
                </c:pt>
                <c:pt idx="340">
                  <c:v>0.50655906114109073</c:v>
                </c:pt>
                <c:pt idx="341">
                  <c:v>0.72876527479436259</c:v>
                </c:pt>
                <c:pt idx="342">
                  <c:v>0.75471896054906473</c:v>
                </c:pt>
                <c:pt idx="343">
                  <c:v>0.49368887724629323</c:v>
                </c:pt>
                <c:pt idx="344">
                  <c:v>0.40708178341279405</c:v>
                </c:pt>
                <c:pt idx="345">
                  <c:v>0.45173634410855551</c:v>
                </c:pt>
                <c:pt idx="346">
                  <c:v>0.4651753759103055</c:v>
                </c:pt>
                <c:pt idx="347">
                  <c:v>0.47257039870068629</c:v>
                </c:pt>
                <c:pt idx="348">
                  <c:v>0.43836841829517476</c:v>
                </c:pt>
                <c:pt idx="349">
                  <c:v>0.47313924660763873</c:v>
                </c:pt>
                <c:pt idx="350">
                  <c:v>0.49831076649028139</c:v>
                </c:pt>
                <c:pt idx="351">
                  <c:v>0.51125205637344784</c:v>
                </c:pt>
                <c:pt idx="352">
                  <c:v>0.56486597160370933</c:v>
                </c:pt>
                <c:pt idx="353">
                  <c:v>0.59124629328862577</c:v>
                </c:pt>
                <c:pt idx="354">
                  <c:v>0.53948113375595941</c:v>
                </c:pt>
                <c:pt idx="355">
                  <c:v>0.4757701681772934</c:v>
                </c:pt>
                <c:pt idx="356">
                  <c:v>0.45180745009692452</c:v>
                </c:pt>
                <c:pt idx="357">
                  <c:v>0.45280293393409127</c:v>
                </c:pt>
                <c:pt idx="358">
                  <c:v>0.48913809399067421</c:v>
                </c:pt>
                <c:pt idx="359">
                  <c:v>0.50677237910619788</c:v>
                </c:pt>
                <c:pt idx="360">
                  <c:v>0.49546652695551935</c:v>
                </c:pt>
                <c:pt idx="361">
                  <c:v>0.47960989154922201</c:v>
                </c:pt>
                <c:pt idx="362">
                  <c:v>0.44391468538796036</c:v>
                </c:pt>
                <c:pt idx="363">
                  <c:v>0.43680408655105568</c:v>
                </c:pt>
                <c:pt idx="364">
                  <c:v>0.45564717346885308</c:v>
                </c:pt>
                <c:pt idx="365">
                  <c:v>0.45557606748048407</c:v>
                </c:pt>
                <c:pt idx="366">
                  <c:v>0.4286268978886153</c:v>
                </c:pt>
                <c:pt idx="367">
                  <c:v>0.42201404097029388</c:v>
                </c:pt>
                <c:pt idx="368">
                  <c:v>0.43715961649290097</c:v>
                </c:pt>
                <c:pt idx="369">
                  <c:v>0.43488422486509143</c:v>
                </c:pt>
                <c:pt idx="370">
                  <c:v>0.45657155131765076</c:v>
                </c:pt>
                <c:pt idx="371">
                  <c:v>0.44896321056216271</c:v>
                </c:pt>
                <c:pt idx="372">
                  <c:v>0.46090901660816258</c:v>
                </c:pt>
                <c:pt idx="373">
                  <c:v>0.52291343846597149</c:v>
                </c:pt>
                <c:pt idx="374">
                  <c:v>0.55818200869701884</c:v>
                </c:pt>
                <c:pt idx="375">
                  <c:v>0.47854330172368625</c:v>
                </c:pt>
                <c:pt idx="376">
                  <c:v>0.45415394771310325</c:v>
                </c:pt>
                <c:pt idx="377">
                  <c:v>0.42158740504007963</c:v>
                </c:pt>
                <c:pt idx="378">
                  <c:v>0.42606708230732954</c:v>
                </c:pt>
                <c:pt idx="379">
                  <c:v>0.46048238067794833</c:v>
                </c:pt>
                <c:pt idx="380">
                  <c:v>0.45877583695709118</c:v>
                </c:pt>
                <c:pt idx="381">
                  <c:v>0.42699146015612716</c:v>
                </c:pt>
                <c:pt idx="382">
                  <c:v>0.37693284434431812</c:v>
                </c:pt>
                <c:pt idx="383">
                  <c:v>0.3686134437051396</c:v>
                </c:pt>
                <c:pt idx="384">
                  <c:v>0.3588719232985802</c:v>
                </c:pt>
                <c:pt idx="385">
                  <c:v>0.33554915911353278</c:v>
                </c:pt>
                <c:pt idx="386">
                  <c:v>0.3051869020799497</c:v>
                </c:pt>
                <c:pt idx="387">
                  <c:v>0.31492842248650915</c:v>
                </c:pt>
                <c:pt idx="388">
                  <c:v>0.34294418190391363</c:v>
                </c:pt>
                <c:pt idx="389">
                  <c:v>0.34884597893854452</c:v>
                </c:pt>
                <c:pt idx="390">
                  <c:v>0.40331316602923456</c:v>
                </c:pt>
                <c:pt idx="391">
                  <c:v>0.46325551422434119</c:v>
                </c:pt>
                <c:pt idx="392">
                  <c:v>0.53201500497720955</c:v>
                </c:pt>
                <c:pt idx="393">
                  <c:v>0.48913809399067421</c:v>
                </c:pt>
                <c:pt idx="394">
                  <c:v>0.5533468014879237</c:v>
                </c:pt>
                <c:pt idx="395">
                  <c:v>0.59793025619531615</c:v>
                </c:pt>
                <c:pt idx="396">
                  <c:v>0.59800136218368527</c:v>
                </c:pt>
                <c:pt idx="397">
                  <c:v>0.61528011735736365</c:v>
                </c:pt>
                <c:pt idx="398">
                  <c:v>0.6742269817153036</c:v>
                </c:pt>
                <c:pt idx="399">
                  <c:v>0.66498320322732751</c:v>
                </c:pt>
                <c:pt idx="400">
                  <c:v>0.55818200869701884</c:v>
                </c:pt>
                <c:pt idx="401">
                  <c:v>0.46723744957300772</c:v>
                </c:pt>
                <c:pt idx="402">
                  <c:v>0.47562795620055537</c:v>
                </c:pt>
                <c:pt idx="403">
                  <c:v>0.61670223712474448</c:v>
                </c:pt>
                <c:pt idx="404">
                  <c:v>0.75550112642112421</c:v>
                </c:pt>
                <c:pt idx="405">
                  <c:v>0.63938504741447044</c:v>
                </c:pt>
                <c:pt idx="406">
                  <c:v>0.38937639230890136</c:v>
                </c:pt>
                <c:pt idx="407">
                  <c:v>0.32004805364908051</c:v>
                </c:pt>
                <c:pt idx="408">
                  <c:v>0.3189103578351758</c:v>
                </c:pt>
                <c:pt idx="409">
                  <c:v>0.31620833027715201</c:v>
                </c:pt>
                <c:pt idx="410">
                  <c:v>0.34344192382249694</c:v>
                </c:pt>
                <c:pt idx="411">
                  <c:v>0.34543289149683026</c:v>
                </c:pt>
                <c:pt idx="412">
                  <c:v>0.33654464295069941</c:v>
                </c:pt>
                <c:pt idx="413">
                  <c:v>0.32986068004400898</c:v>
                </c:pt>
                <c:pt idx="414">
                  <c:v>0.31514174045161619</c:v>
                </c:pt>
                <c:pt idx="415">
                  <c:v>0.35474777597317536</c:v>
                </c:pt>
                <c:pt idx="416">
                  <c:v>0.3757951485304134</c:v>
                </c:pt>
                <c:pt idx="417">
                  <c:v>0.39506487137842511</c:v>
                </c:pt>
                <c:pt idx="418">
                  <c:v>0.31514174045161619</c:v>
                </c:pt>
                <c:pt idx="419">
                  <c:v>0.29907178708021165</c:v>
                </c:pt>
                <c:pt idx="420">
                  <c:v>0.29068128045266411</c:v>
                </c:pt>
                <c:pt idx="421">
                  <c:v>0.29366773196416412</c:v>
                </c:pt>
                <c:pt idx="422">
                  <c:v>0.292103400220045</c:v>
                </c:pt>
                <c:pt idx="423">
                  <c:v>0.29324109603394977</c:v>
                </c:pt>
                <c:pt idx="424">
                  <c:v>0.29658307748729495</c:v>
                </c:pt>
                <c:pt idx="425">
                  <c:v>0.30561353801016394</c:v>
                </c:pt>
                <c:pt idx="426">
                  <c:v>0.30660902184733058</c:v>
                </c:pt>
                <c:pt idx="427">
                  <c:v>0.30404920626604492</c:v>
                </c:pt>
                <c:pt idx="428">
                  <c:v>0.3020582385917116</c:v>
                </c:pt>
                <c:pt idx="429">
                  <c:v>0.29516095771991407</c:v>
                </c:pt>
                <c:pt idx="430">
                  <c:v>0.29843183318489019</c:v>
                </c:pt>
                <c:pt idx="431">
                  <c:v>0.3083866715565568</c:v>
                </c:pt>
                <c:pt idx="432">
                  <c:v>0.3051869020799497</c:v>
                </c:pt>
                <c:pt idx="433">
                  <c:v>0.30376478231256876</c:v>
                </c:pt>
                <c:pt idx="434">
                  <c:v>0.30426252423115208</c:v>
                </c:pt>
                <c:pt idx="435">
                  <c:v>0.31059095719599722</c:v>
                </c:pt>
                <c:pt idx="436">
                  <c:v>0.30340925237072347</c:v>
                </c:pt>
                <c:pt idx="437">
                  <c:v>0.29672528946403315</c:v>
                </c:pt>
                <c:pt idx="438">
                  <c:v>0.2982185152197831</c:v>
                </c:pt>
                <c:pt idx="439">
                  <c:v>0.29409436789437837</c:v>
                </c:pt>
                <c:pt idx="440">
                  <c:v>0.29039685649918789</c:v>
                </c:pt>
                <c:pt idx="441">
                  <c:v>0.28883252475506888</c:v>
                </c:pt>
                <c:pt idx="442">
                  <c:v>0.29388104992927122</c:v>
                </c:pt>
                <c:pt idx="443">
                  <c:v>0.2986451511499974</c:v>
                </c:pt>
                <c:pt idx="444">
                  <c:v>0.30483137213810446</c:v>
                </c:pt>
                <c:pt idx="445">
                  <c:v>0.30340925237072347</c:v>
                </c:pt>
                <c:pt idx="446">
                  <c:v>0.27055828574422386</c:v>
                </c:pt>
                <c:pt idx="447">
                  <c:v>0.21346017708387913</c:v>
                </c:pt>
                <c:pt idx="448">
                  <c:v>0.2849216953947713</c:v>
                </c:pt>
                <c:pt idx="449">
                  <c:v>0.32594985068371141</c:v>
                </c:pt>
                <c:pt idx="450">
                  <c:v>0.43125781945827008</c:v>
                </c:pt>
                <c:pt idx="451">
                  <c:v>0.45500721957353168</c:v>
                </c:pt>
                <c:pt idx="452">
                  <c:v>0.38937639230890136</c:v>
                </c:pt>
                <c:pt idx="453">
                  <c:v>0.33640243097396133</c:v>
                </c:pt>
                <c:pt idx="454">
                  <c:v>0.27489575103473568</c:v>
                </c:pt>
                <c:pt idx="455">
                  <c:v>0.31350630271912816</c:v>
                </c:pt>
                <c:pt idx="456">
                  <c:v>0.34984146277571121</c:v>
                </c:pt>
                <c:pt idx="457">
                  <c:v>0.45294514591082935</c:v>
                </c:pt>
                <c:pt idx="458">
                  <c:v>0.62608822758945881</c:v>
                </c:pt>
                <c:pt idx="459">
                  <c:v>1.1376247079163828</c:v>
                </c:pt>
                <c:pt idx="460">
                  <c:v>1.9561968460208512</c:v>
                </c:pt>
                <c:pt idx="461">
                  <c:v>2.7377938701734164</c:v>
                </c:pt>
                <c:pt idx="462">
                  <c:v>2.6425118457588934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8F-4D7D-B380-615B9A16A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S$14:$S$794</c:f>
              <c:numCache>
                <c:formatCode>0.0</c:formatCode>
                <c:ptCount val="781"/>
                <c:pt idx="0">
                  <c:v>0.3824561714495856</c:v>
                </c:pt>
                <c:pt idx="1">
                  <c:v>0.26477734946509518</c:v>
                </c:pt>
                <c:pt idx="2">
                  <c:v>6.5285001014576087</c:v>
                </c:pt>
                <c:pt idx="3">
                  <c:v>23.31645386501738</c:v>
                </c:pt>
                <c:pt idx="4">
                  <c:v>63.140037032040659</c:v>
                </c:pt>
                <c:pt idx="5">
                  <c:v>75.975052184394215</c:v>
                </c:pt>
                <c:pt idx="6">
                  <c:v>63.150735106766518</c:v>
                </c:pt>
                <c:pt idx="7">
                  <c:v>45.330417132161003</c:v>
                </c:pt>
                <c:pt idx="8">
                  <c:v>36.381477623976991</c:v>
                </c:pt>
                <c:pt idx="9">
                  <c:v>28.090469711433538</c:v>
                </c:pt>
                <c:pt idx="10">
                  <c:v>25.827826906913611</c:v>
                </c:pt>
                <c:pt idx="11">
                  <c:v>25.514908221182136</c:v>
                </c:pt>
                <c:pt idx="12">
                  <c:v>22.845738577079434</c:v>
                </c:pt>
                <c:pt idx="13">
                  <c:v>18.454178902112861</c:v>
                </c:pt>
                <c:pt idx="14">
                  <c:v>15.908037117357583</c:v>
                </c:pt>
                <c:pt idx="15">
                  <c:v>14.637640743661407</c:v>
                </c:pt>
                <c:pt idx="16">
                  <c:v>11.4629870687617</c:v>
                </c:pt>
                <c:pt idx="17">
                  <c:v>0</c:v>
                </c:pt>
                <c:pt idx="18">
                  <c:v>0.9975954681866801</c:v>
                </c:pt>
                <c:pt idx="19">
                  <c:v>1.5512208352500667</c:v>
                </c:pt>
                <c:pt idx="20">
                  <c:v>1.6688996572345536</c:v>
                </c:pt>
                <c:pt idx="21">
                  <c:v>1.9871673803289629</c:v>
                </c:pt>
                <c:pt idx="22">
                  <c:v>2.1770582067130233</c:v>
                </c:pt>
                <c:pt idx="23">
                  <c:v>2.7119619430061506</c:v>
                </c:pt>
                <c:pt idx="24">
                  <c:v>2.2278740616608728</c:v>
                </c:pt>
                <c:pt idx="25">
                  <c:v>1.9550731561513763</c:v>
                </c:pt>
                <c:pt idx="26">
                  <c:v>3.2575637540251394</c:v>
                </c:pt>
                <c:pt idx="27">
                  <c:v>7.4271383784300609</c:v>
                </c:pt>
                <c:pt idx="28">
                  <c:v>7.5421426817330817</c:v>
                </c:pt>
                <c:pt idx="29">
                  <c:v>7.9245988531826672</c:v>
                </c:pt>
                <c:pt idx="30">
                  <c:v>5.2420566156726389</c:v>
                </c:pt>
                <c:pt idx="31">
                  <c:v>6.7023438157528759</c:v>
                </c:pt>
                <c:pt idx="32">
                  <c:v>6.9537485718106433</c:v>
                </c:pt>
                <c:pt idx="33">
                  <c:v>7.6437743916287788</c:v>
                </c:pt>
                <c:pt idx="34">
                  <c:v>7.4592326026076492</c:v>
                </c:pt>
                <c:pt idx="35">
                  <c:v>7.4619071212891139</c:v>
                </c:pt>
                <c:pt idx="36">
                  <c:v>7.3629499300748851</c:v>
                </c:pt>
                <c:pt idx="37">
                  <c:v>4.8836711123562448</c:v>
                </c:pt>
                <c:pt idx="38">
                  <c:v>5.1885662420433274</c:v>
                </c:pt>
                <c:pt idx="39">
                  <c:v>5.276825358531692</c:v>
                </c:pt>
                <c:pt idx="40">
                  <c:v>8.3391492488098411</c:v>
                </c:pt>
                <c:pt idx="41">
                  <c:v>10.473415156619417</c:v>
                </c:pt>
                <c:pt idx="42">
                  <c:v>10.486787750026744</c:v>
                </c:pt>
                <c:pt idx="43">
                  <c:v>10.992271780823749</c:v>
                </c:pt>
                <c:pt idx="44">
                  <c:v>11.347982765458678</c:v>
                </c:pt>
                <c:pt idx="45">
                  <c:v>11.679623081960418</c:v>
                </c:pt>
                <c:pt idx="46">
                  <c:v>11.931027838018187</c:v>
                </c:pt>
                <c:pt idx="47">
                  <c:v>11.04576215445306</c:v>
                </c:pt>
                <c:pt idx="48">
                  <c:v>8.9756846949986624</c:v>
                </c:pt>
                <c:pt idx="49">
                  <c:v>8.3471728048542388</c:v>
                </c:pt>
                <c:pt idx="50">
                  <c:v>3.8165381584514568</c:v>
                </c:pt>
                <c:pt idx="51">
                  <c:v>8.4835732576089864</c:v>
                </c:pt>
                <c:pt idx="52">
                  <c:v>10.074911873081037</c:v>
                </c:pt>
                <c:pt idx="53">
                  <c:v>11.123323196215566</c:v>
                </c:pt>
                <c:pt idx="54">
                  <c:v>12.340229196282428</c:v>
                </c:pt>
                <c:pt idx="55">
                  <c:v>13.161306431492376</c:v>
                </c:pt>
                <c:pt idx="56">
                  <c:v>14.846253200815726</c:v>
                </c:pt>
                <c:pt idx="57">
                  <c:v>15.867919337135596</c:v>
                </c:pt>
                <c:pt idx="58">
                  <c:v>14.744621490920034</c:v>
                </c:pt>
                <c:pt idx="59">
                  <c:v>15.576396800855843</c:v>
                </c:pt>
                <c:pt idx="60">
                  <c:v>14.589499407395024</c:v>
                </c:pt>
                <c:pt idx="61">
                  <c:v>13.990407222746724</c:v>
                </c:pt>
                <c:pt idx="62">
                  <c:v>11.917655244610859</c:v>
                </c:pt>
                <c:pt idx="63">
                  <c:v>9.2484856005081575</c:v>
                </c:pt>
                <c:pt idx="64">
                  <c:v>9.042547662035302</c:v>
                </c:pt>
                <c:pt idx="65">
                  <c:v>9.9839782379112059</c:v>
                </c:pt>
                <c:pt idx="66">
                  <c:v>10.310269517050013</c:v>
                </c:pt>
                <c:pt idx="67">
                  <c:v>10.858545846750467</c:v>
                </c:pt>
                <c:pt idx="68">
                  <c:v>11.163440976437551</c:v>
                </c:pt>
                <c:pt idx="69">
                  <c:v>10.665980501684944</c:v>
                </c:pt>
                <c:pt idx="70">
                  <c:v>11.249025574244451</c:v>
                </c:pt>
                <c:pt idx="71">
                  <c:v>11.516477442391015</c:v>
                </c:pt>
                <c:pt idx="72">
                  <c:v>11.725089899545333</c:v>
                </c:pt>
                <c:pt idx="73">
                  <c:v>11.896259095159133</c:v>
                </c:pt>
                <c:pt idx="74">
                  <c:v>11.992541767691895</c:v>
                </c:pt>
                <c:pt idx="75">
                  <c:v>12.337554677600963</c:v>
                </c:pt>
                <c:pt idx="76">
                  <c:v>12.391045051230275</c:v>
                </c:pt>
                <c:pt idx="77">
                  <c:v>10.719470875314252</c:v>
                </c:pt>
                <c:pt idx="78">
                  <c:v>11.660901451190156</c:v>
                </c:pt>
                <c:pt idx="79">
                  <c:v>10.066888317036639</c:v>
                </c:pt>
                <c:pt idx="80">
                  <c:v>8.3391492488098411</c:v>
                </c:pt>
                <c:pt idx="81">
                  <c:v>8.4113612532094137</c:v>
                </c:pt>
                <c:pt idx="82">
                  <c:v>8.6948602334447713</c:v>
                </c:pt>
                <c:pt idx="83">
                  <c:v>9.8743229719711145</c:v>
                </c:pt>
                <c:pt idx="84">
                  <c:v>10.973550150053491</c:v>
                </c:pt>
                <c:pt idx="85">
                  <c:v>10.425273820353036</c:v>
                </c:pt>
                <c:pt idx="86">
                  <c:v>8.1198387169296602</c:v>
                </c:pt>
                <c:pt idx="87">
                  <c:v>7.7159863960283506</c:v>
                </c:pt>
                <c:pt idx="88">
                  <c:v>7.7935474377908536</c:v>
                </c:pt>
                <c:pt idx="89">
                  <c:v>8.9542885455469374</c:v>
                </c:pt>
                <c:pt idx="90">
                  <c:v>11.171464532481947</c:v>
                </c:pt>
                <c:pt idx="91">
                  <c:v>12.554190690799679</c:v>
                </c:pt>
                <c:pt idx="92">
                  <c:v>14.380886950240708</c:v>
                </c:pt>
                <c:pt idx="93">
                  <c:v>15.803730888780423</c:v>
                </c:pt>
                <c:pt idx="94">
                  <c:v>15.589769394263168</c:v>
                </c:pt>
                <c:pt idx="95">
                  <c:v>13.131886725996255</c:v>
                </c:pt>
                <c:pt idx="96">
                  <c:v>9.8582758598823208</c:v>
                </c:pt>
                <c:pt idx="97">
                  <c:v>12.107546070994918</c:v>
                </c:pt>
                <c:pt idx="98">
                  <c:v>14.01180337219845</c:v>
                </c:pt>
                <c:pt idx="99">
                  <c:v>12.131616739128109</c:v>
                </c:pt>
                <c:pt idx="100">
                  <c:v>13.749700541414816</c:v>
                </c:pt>
                <c:pt idx="101">
                  <c:v>15.2608035964429</c:v>
                </c:pt>
                <c:pt idx="102">
                  <c:v>12.580935877614335</c:v>
                </c:pt>
                <c:pt idx="103">
                  <c:v>11.850792277574218</c:v>
                </c:pt>
                <c:pt idx="104">
                  <c:v>12.278715266608719</c:v>
                </c:pt>
                <c:pt idx="105">
                  <c:v>13.61330008866007</c:v>
                </c:pt>
                <c:pt idx="106">
                  <c:v>14.60554651948382</c:v>
                </c:pt>
                <c:pt idx="107">
                  <c:v>13.615974607341535</c:v>
                </c:pt>
                <c:pt idx="108">
                  <c:v>14.046572115057501</c:v>
                </c:pt>
                <c:pt idx="109">
                  <c:v>15.894664523950253</c:v>
                </c:pt>
                <c:pt idx="110">
                  <c:v>16.916330660270123</c:v>
                </c:pt>
                <c:pt idx="111">
                  <c:v>17.266692607542126</c:v>
                </c:pt>
                <c:pt idx="112">
                  <c:v>17.983463614174909</c:v>
                </c:pt>
                <c:pt idx="113">
                  <c:v>15.854546743728267</c:v>
                </c:pt>
                <c:pt idx="114">
                  <c:v>17.903228053730945</c:v>
                </c:pt>
                <c:pt idx="115">
                  <c:v>18.866054779058572</c:v>
                </c:pt>
                <c:pt idx="116">
                  <c:v>19.580151267009896</c:v>
                </c:pt>
                <c:pt idx="117">
                  <c:v>19.184322502152984</c:v>
                </c:pt>
                <c:pt idx="118">
                  <c:v>18.443480827387003</c:v>
                </c:pt>
                <c:pt idx="119">
                  <c:v>19.299326805456005</c:v>
                </c:pt>
                <c:pt idx="120">
                  <c:v>19.909117064830166</c:v>
                </c:pt>
                <c:pt idx="121">
                  <c:v>20.644609702233218</c:v>
                </c:pt>
                <c:pt idx="122">
                  <c:v>21.174164401163416</c:v>
                </c:pt>
                <c:pt idx="123">
                  <c:v>21.270447073696175</c:v>
                </c:pt>
                <c:pt idx="124">
                  <c:v>21.626158058331107</c:v>
                </c:pt>
                <c:pt idx="125">
                  <c:v>21.976520005603099</c:v>
                </c:pt>
                <c:pt idx="126">
                  <c:v>22.433862700133727</c:v>
                </c:pt>
                <c:pt idx="127">
                  <c:v>22.912601544116075</c:v>
                </c:pt>
                <c:pt idx="128">
                  <c:v>23.327151939743249</c:v>
                </c:pt>
                <c:pt idx="129">
                  <c:v>23.789843671636802</c:v>
                </c:pt>
                <c:pt idx="130">
                  <c:v>23.926244124391548</c:v>
                </c:pt>
                <c:pt idx="131">
                  <c:v>24.565454089261834</c:v>
                </c:pt>
                <c:pt idx="132">
                  <c:v>24.74464684092003</c:v>
                </c:pt>
                <c:pt idx="133">
                  <c:v>25.159197236547207</c:v>
                </c:pt>
                <c:pt idx="134">
                  <c:v>25.242107315672634</c:v>
                </c:pt>
                <c:pt idx="135">
                  <c:v>25.742242309106715</c:v>
                </c:pt>
                <c:pt idx="136">
                  <c:v>26.507154652005884</c:v>
                </c:pt>
                <c:pt idx="137">
                  <c:v>26.713092590478738</c:v>
                </c:pt>
                <c:pt idx="138">
                  <c:v>26.911006972907195</c:v>
                </c:pt>
                <c:pt idx="139">
                  <c:v>27.448585227881786</c:v>
                </c:pt>
                <c:pt idx="140">
                  <c:v>27.748131320205935</c:v>
                </c:pt>
                <c:pt idx="141">
                  <c:v>28.125238454292596</c:v>
                </c:pt>
                <c:pt idx="142">
                  <c:v>26.689021922345546</c:v>
                </c:pt>
                <c:pt idx="143">
                  <c:v>26.523201764094679</c:v>
                </c:pt>
                <c:pt idx="144">
                  <c:v>26.167490779459747</c:v>
                </c:pt>
                <c:pt idx="145">
                  <c:v>26.210283078363201</c:v>
                </c:pt>
                <c:pt idx="146">
                  <c:v>25.431998142056699</c:v>
                </c:pt>
                <c:pt idx="147">
                  <c:v>26.00701965857181</c:v>
                </c:pt>
                <c:pt idx="148">
                  <c:v>26.167490779459747</c:v>
                </c:pt>
                <c:pt idx="149">
                  <c:v>26.622158955308901</c:v>
                </c:pt>
                <c:pt idx="150">
                  <c:v>27.320208331171433</c:v>
                </c:pt>
                <c:pt idx="151">
                  <c:v>28.095818748796471</c:v>
                </c:pt>
                <c:pt idx="152">
                  <c:v>27.983488964174914</c:v>
                </c:pt>
                <c:pt idx="153">
                  <c:v>28.61734989168227</c:v>
                </c:pt>
                <c:pt idx="154">
                  <c:v>28.010234150989564</c:v>
                </c:pt>
                <c:pt idx="155">
                  <c:v>28.229544682869754</c:v>
                </c:pt>
                <c:pt idx="156">
                  <c:v>27.967441852086118</c:v>
                </c:pt>
                <c:pt idx="157">
                  <c:v>28.154658159788717</c:v>
                </c:pt>
                <c:pt idx="158">
                  <c:v>28.266987944410271</c:v>
                </c:pt>
                <c:pt idx="159">
                  <c:v>28.424784546616745</c:v>
                </c:pt>
                <c:pt idx="160">
                  <c:v>28.018257707033964</c:v>
                </c:pt>
                <c:pt idx="161">
                  <c:v>28.748401307074086</c:v>
                </c:pt>
                <c:pt idx="162">
                  <c:v>29.612270841187485</c:v>
                </c:pt>
                <c:pt idx="163">
                  <c:v>30.599168234648303</c:v>
                </c:pt>
                <c:pt idx="164">
                  <c:v>31.532575254479809</c:v>
                </c:pt>
                <c:pt idx="165">
                  <c:v>31.746536748997055</c:v>
                </c:pt>
                <c:pt idx="166">
                  <c:v>32.011314098462151</c:v>
                </c:pt>
                <c:pt idx="167">
                  <c:v>32.597033689703125</c:v>
                </c:pt>
                <c:pt idx="168">
                  <c:v>33.209498467758756</c:v>
                </c:pt>
                <c:pt idx="169">
                  <c:v>33.404738331505747</c:v>
                </c:pt>
                <c:pt idx="170">
                  <c:v>32.578312058932866</c:v>
                </c:pt>
                <c:pt idx="171">
                  <c:v>33.19880039303289</c:v>
                </c:pt>
                <c:pt idx="172">
                  <c:v>33.361946032602305</c:v>
                </c:pt>
                <c:pt idx="173">
                  <c:v>33.230894617210488</c:v>
                </c:pt>
                <c:pt idx="174">
                  <c:v>33.998481478791128</c:v>
                </c:pt>
                <c:pt idx="175">
                  <c:v>34.29802757111527</c:v>
                </c:pt>
                <c:pt idx="176">
                  <c:v>35.172595179954527</c:v>
                </c:pt>
                <c:pt idx="177">
                  <c:v>36.841494837189082</c:v>
                </c:pt>
                <c:pt idx="178">
                  <c:v>37.124993817424446</c:v>
                </c:pt>
                <c:pt idx="179">
                  <c:v>37.060805369069271</c:v>
                </c:pt>
                <c:pt idx="180">
                  <c:v>37.018013070165814</c:v>
                </c:pt>
                <c:pt idx="181">
                  <c:v>37.855137417464562</c:v>
                </c:pt>
                <c:pt idx="182">
                  <c:v>38.237593588914145</c:v>
                </c:pt>
                <c:pt idx="183">
                  <c:v>37.737458595480078</c:v>
                </c:pt>
                <c:pt idx="184">
                  <c:v>38.160032547151644</c:v>
                </c:pt>
                <c:pt idx="185">
                  <c:v>38.242942626277078</c:v>
                </c:pt>
                <c:pt idx="186">
                  <c:v>38.678889171355983</c:v>
                </c:pt>
                <c:pt idx="187">
                  <c:v>39.446476032936623</c:v>
                </c:pt>
                <c:pt idx="188">
                  <c:v>39.788814424164222</c:v>
                </c:pt>
                <c:pt idx="189">
                  <c:v>40.147199927480607</c:v>
                </c:pt>
                <c:pt idx="190">
                  <c:v>39.764743756031017</c:v>
                </c:pt>
                <c:pt idx="191">
                  <c:v>39.641715896683614</c:v>
                </c:pt>
                <c:pt idx="192">
                  <c:v>40.609891659374163</c:v>
                </c:pt>
                <c:pt idx="193">
                  <c:v>40.882692564883655</c:v>
                </c:pt>
                <c:pt idx="194">
                  <c:v>40.91746130774272</c:v>
                </c:pt>
                <c:pt idx="195">
                  <c:v>40.280925861553889</c:v>
                </c:pt>
                <c:pt idx="196">
                  <c:v>41.380153039636262</c:v>
                </c:pt>
                <c:pt idx="197">
                  <c:v>40.936182938512971</c:v>
                </c:pt>
                <c:pt idx="198">
                  <c:v>40.970951681372021</c:v>
                </c:pt>
                <c:pt idx="199">
                  <c:v>40.561750323107788</c:v>
                </c:pt>
                <c:pt idx="200">
                  <c:v>40.658032995640539</c:v>
                </c:pt>
                <c:pt idx="201">
                  <c:v>40.668731070366412</c:v>
                </c:pt>
                <c:pt idx="202">
                  <c:v>40.912112270379779</c:v>
                </c:pt>
                <c:pt idx="203">
                  <c:v>41.824123140759561</c:v>
                </c:pt>
                <c:pt idx="204">
                  <c:v>41.176889619844879</c:v>
                </c:pt>
                <c:pt idx="205">
                  <c:v>41.957849074832843</c:v>
                </c:pt>
                <c:pt idx="206">
                  <c:v>42.326932652875101</c:v>
                </c:pt>
                <c:pt idx="207">
                  <c:v>42.321583615512168</c:v>
                </c:pt>
                <c:pt idx="208">
                  <c:v>42.12366923308371</c:v>
                </c:pt>
                <c:pt idx="209">
                  <c:v>42.104947602313459</c:v>
                </c:pt>
                <c:pt idx="210">
                  <c:v>42.829742164990648</c:v>
                </c:pt>
                <c:pt idx="211">
                  <c:v>44.314100033204063</c:v>
                </c:pt>
                <c:pt idx="212">
                  <c:v>44.001181347472588</c:v>
                </c:pt>
                <c:pt idx="213">
                  <c:v>44.378288481559238</c:v>
                </c:pt>
                <c:pt idx="214">
                  <c:v>45.359836837657127</c:v>
                </c:pt>
                <c:pt idx="215">
                  <c:v>45.536355070633853</c:v>
                </c:pt>
                <c:pt idx="216">
                  <c:v>45.827877606913617</c:v>
                </c:pt>
                <c:pt idx="217">
                  <c:v>44.883772512356245</c:v>
                </c:pt>
                <c:pt idx="218">
                  <c:v>44.894470587082104</c:v>
                </c:pt>
                <c:pt idx="219">
                  <c:v>44.980055184889011</c:v>
                </c:pt>
                <c:pt idx="220">
                  <c:v>45.787759826691619</c:v>
                </c:pt>
                <c:pt idx="221">
                  <c:v>46.274522226718375</c:v>
                </c:pt>
                <c:pt idx="222">
                  <c:v>46.515228908050283</c:v>
                </c:pt>
                <c:pt idx="223">
                  <c:v>46.250451558585191</c:v>
                </c:pt>
                <c:pt idx="224">
                  <c:v>46.574068319042524</c:v>
                </c:pt>
                <c:pt idx="225">
                  <c:v>46.648954842123558</c:v>
                </c:pt>
                <c:pt idx="226">
                  <c:v>46.381502973977007</c:v>
                </c:pt>
                <c:pt idx="227">
                  <c:v>46.985944195988232</c:v>
                </c:pt>
                <c:pt idx="228">
                  <c:v>46.790704332241241</c:v>
                </c:pt>
                <c:pt idx="229">
                  <c:v>47.673295497124897</c:v>
                </c:pt>
                <c:pt idx="230">
                  <c:v>46.087305919015776</c:v>
                </c:pt>
                <c:pt idx="231">
                  <c:v>45.892066055268785</c:v>
                </c:pt>
                <c:pt idx="232">
                  <c:v>44.942611923348487</c:v>
                </c:pt>
                <c:pt idx="233">
                  <c:v>43.522442503490232</c:v>
                </c:pt>
                <c:pt idx="234">
                  <c:v>44.10816209473122</c:v>
                </c:pt>
                <c:pt idx="235">
                  <c:v>44.423755299144162</c:v>
                </c:pt>
                <c:pt idx="236">
                  <c:v>44.776791765097627</c:v>
                </c:pt>
                <c:pt idx="237">
                  <c:v>44.827607620045463</c:v>
                </c:pt>
                <c:pt idx="238">
                  <c:v>45.659382929981277</c:v>
                </c:pt>
                <c:pt idx="239">
                  <c:v>45.996372283845943</c:v>
                </c:pt>
                <c:pt idx="240">
                  <c:v>46.199635703637334</c:v>
                </c:pt>
                <c:pt idx="241">
                  <c:v>46.702445215752867</c:v>
                </c:pt>
                <c:pt idx="242">
                  <c:v>47.186533097098156</c:v>
                </c:pt>
                <c:pt idx="243">
                  <c:v>47.849813730101637</c:v>
                </c:pt>
                <c:pt idx="244">
                  <c:v>48.087845892752078</c:v>
                </c:pt>
                <c:pt idx="245">
                  <c:v>48.946366389502543</c:v>
                </c:pt>
                <c:pt idx="246">
                  <c:v>49.99745223131854</c:v>
                </c:pt>
                <c:pt idx="247">
                  <c:v>50.444096851123298</c:v>
                </c:pt>
                <c:pt idx="248">
                  <c:v>50.818529466528481</c:v>
                </c:pt>
                <c:pt idx="249">
                  <c:v>51.045863554453064</c:v>
                </c:pt>
                <c:pt idx="250">
                  <c:v>51.187613044570739</c:v>
                </c:pt>
                <c:pt idx="251">
                  <c:v>49.968032525822409</c:v>
                </c:pt>
                <c:pt idx="252">
                  <c:v>51.233079862155662</c:v>
                </c:pt>
                <c:pt idx="253">
                  <c:v>51.575418253383262</c:v>
                </c:pt>
                <c:pt idx="254">
                  <c:v>52.367075783097086</c:v>
                </c:pt>
                <c:pt idx="255">
                  <c:v>52.623829576517785</c:v>
                </c:pt>
                <c:pt idx="256">
                  <c:v>53.324553471061776</c:v>
                </c:pt>
                <c:pt idx="257">
                  <c:v>53.648170231519124</c:v>
                </c:pt>
                <c:pt idx="258">
                  <c:v>54.025277365605781</c:v>
                </c:pt>
                <c:pt idx="259">
                  <c:v>55.062990614014446</c:v>
                </c:pt>
                <c:pt idx="260">
                  <c:v>55.389281893153253</c:v>
                </c:pt>
                <c:pt idx="261">
                  <c:v>55.568474644811452</c:v>
                </c:pt>
                <c:pt idx="262">
                  <c:v>54.693907035972188</c:v>
                </c:pt>
                <c:pt idx="263">
                  <c:v>53.947716323843274</c:v>
                </c:pt>
                <c:pt idx="264">
                  <c:v>36.753235720700715</c:v>
                </c:pt>
                <c:pt idx="265">
                  <c:v>41.802726991307829</c:v>
                </c:pt>
                <c:pt idx="266">
                  <c:v>38.074447949344737</c:v>
                </c:pt>
                <c:pt idx="267">
                  <c:v>39.35554239776679</c:v>
                </c:pt>
                <c:pt idx="268">
                  <c:v>38.558535830690019</c:v>
                </c:pt>
                <c:pt idx="269">
                  <c:v>30.115080353303025</c:v>
                </c:pt>
                <c:pt idx="270">
                  <c:v>29.074692586212894</c:v>
                </c:pt>
                <c:pt idx="271">
                  <c:v>39.082741492257291</c:v>
                </c:pt>
                <c:pt idx="272">
                  <c:v>45.472166622278685</c:v>
                </c:pt>
                <c:pt idx="273">
                  <c:v>49.938612820326284</c:v>
                </c:pt>
                <c:pt idx="274">
                  <c:v>57.641226622947308</c:v>
                </c:pt>
                <c:pt idx="275">
                  <c:v>52.030086429232412</c:v>
                </c:pt>
                <c:pt idx="276">
                  <c:v>64.164377687041991</c:v>
                </c:pt>
                <c:pt idx="277">
                  <c:v>55.389281893153253</c:v>
                </c:pt>
                <c:pt idx="278">
                  <c:v>74.24463859748596</c:v>
                </c:pt>
                <c:pt idx="279">
                  <c:v>89.176476396108583</c:v>
                </c:pt>
                <c:pt idx="280">
                  <c:v>65.432099542056704</c:v>
                </c:pt>
                <c:pt idx="281">
                  <c:v>47.951445439997322</c:v>
                </c:pt>
                <c:pt idx="282">
                  <c:v>47.400494591615399</c:v>
                </c:pt>
                <c:pt idx="283">
                  <c:v>48.470302064201661</c:v>
                </c:pt>
                <c:pt idx="284">
                  <c:v>46.2959183761701</c:v>
                </c:pt>
                <c:pt idx="285">
                  <c:v>42.602408077066059</c:v>
                </c:pt>
                <c:pt idx="286">
                  <c:v>46.873614411366674</c:v>
                </c:pt>
                <c:pt idx="287">
                  <c:v>39.703229826357308</c:v>
                </c:pt>
                <c:pt idx="288">
                  <c:v>34.851652938178653</c:v>
                </c:pt>
                <c:pt idx="289">
                  <c:v>30.815804247847019</c:v>
                </c:pt>
                <c:pt idx="290">
                  <c:v>37.79094896910938</c:v>
                </c:pt>
                <c:pt idx="291">
                  <c:v>31.072558041267719</c:v>
                </c:pt>
                <c:pt idx="292">
                  <c:v>16.886910954774002</c:v>
                </c:pt>
                <c:pt idx="293">
                  <c:v>20.708798150588393</c:v>
                </c:pt>
                <c:pt idx="294">
                  <c:v>32.407142863319066</c:v>
                </c:pt>
                <c:pt idx="295">
                  <c:v>33.295083065565656</c:v>
                </c:pt>
                <c:pt idx="296">
                  <c:v>30.909412401698315</c:v>
                </c:pt>
                <c:pt idx="297">
                  <c:v>27.994187038900776</c:v>
                </c:pt>
                <c:pt idx="298">
                  <c:v>29.633666990639206</c:v>
                </c:pt>
                <c:pt idx="299">
                  <c:v>28.764448419162882</c:v>
                </c:pt>
                <c:pt idx="300">
                  <c:v>32.005965061099218</c:v>
                </c:pt>
                <c:pt idx="301">
                  <c:v>30.633936977507354</c:v>
                </c:pt>
                <c:pt idx="302">
                  <c:v>31.182213307207814</c:v>
                </c:pt>
                <c:pt idx="303">
                  <c:v>27.817668805924043</c:v>
                </c:pt>
                <c:pt idx="304">
                  <c:v>26.015043214616206</c:v>
                </c:pt>
                <c:pt idx="305">
                  <c:v>27.165086247646428</c:v>
                </c:pt>
                <c:pt idx="306">
                  <c:v>30.652658608277616</c:v>
                </c:pt>
                <c:pt idx="307">
                  <c:v>26.651578660805029</c:v>
                </c:pt>
                <c:pt idx="308">
                  <c:v>25.490837553048944</c:v>
                </c:pt>
                <c:pt idx="309">
                  <c:v>18.529065425193899</c:v>
                </c:pt>
                <c:pt idx="310">
                  <c:v>20.486813100026747</c:v>
                </c:pt>
                <c:pt idx="311">
                  <c:v>13.1907261369885</c:v>
                </c:pt>
                <c:pt idx="312">
                  <c:v>17.322857499852901</c:v>
                </c:pt>
                <c:pt idx="313">
                  <c:v>15.367784343701524</c:v>
                </c:pt>
                <c:pt idx="314">
                  <c:v>16.215606765726129</c:v>
                </c:pt>
                <c:pt idx="315">
                  <c:v>17.606356480088259</c:v>
                </c:pt>
                <c:pt idx="316">
                  <c:v>18.210797702099491</c:v>
                </c:pt>
                <c:pt idx="317">
                  <c:v>21.92837866933672</c:v>
                </c:pt>
                <c:pt idx="318">
                  <c:v>21.503130198983687</c:v>
                </c:pt>
                <c:pt idx="319">
                  <c:v>19.540033486787909</c:v>
                </c:pt>
                <c:pt idx="320">
                  <c:v>17.895204497686546</c:v>
                </c:pt>
                <c:pt idx="321">
                  <c:v>22.832365983672105</c:v>
                </c:pt>
                <c:pt idx="322">
                  <c:v>29.767392924712489</c:v>
                </c:pt>
                <c:pt idx="323">
                  <c:v>26.485758502554155</c:v>
                </c:pt>
                <c:pt idx="324">
                  <c:v>22.182457944075953</c:v>
                </c:pt>
                <c:pt idx="325">
                  <c:v>25.662006748662741</c:v>
                </c:pt>
                <c:pt idx="326">
                  <c:v>22.925974137523401</c:v>
                </c:pt>
                <c:pt idx="327">
                  <c:v>24.40765748705536</c:v>
                </c:pt>
                <c:pt idx="328">
                  <c:v>24.966631891481679</c:v>
                </c:pt>
                <c:pt idx="329">
                  <c:v>21.767907548448783</c:v>
                </c:pt>
                <c:pt idx="330">
                  <c:v>18.801866330703398</c:v>
                </c:pt>
                <c:pt idx="331">
                  <c:v>17.165060897646431</c:v>
                </c:pt>
                <c:pt idx="332">
                  <c:v>16.234328396496387</c:v>
                </c:pt>
                <c:pt idx="333">
                  <c:v>17.748105970205941</c:v>
                </c:pt>
                <c:pt idx="334">
                  <c:v>17.231923864683072</c:v>
                </c:pt>
                <c:pt idx="335">
                  <c:v>21.543247979205667</c:v>
                </c:pt>
                <c:pt idx="336">
                  <c:v>24.814184326638141</c:v>
                </c:pt>
                <c:pt idx="337">
                  <c:v>32.492727461125973</c:v>
                </c:pt>
                <c:pt idx="338">
                  <c:v>35.506910015137734</c:v>
                </c:pt>
                <c:pt idx="339">
                  <c:v>38.194801290010695</c:v>
                </c:pt>
                <c:pt idx="340">
                  <c:v>42.62647874519925</c:v>
                </c:pt>
                <c:pt idx="341">
                  <c:v>41.083281465993579</c:v>
                </c:pt>
                <c:pt idx="342">
                  <c:v>30.791733579713828</c:v>
                </c:pt>
                <c:pt idx="343">
                  <c:v>36.394850217384317</c:v>
                </c:pt>
                <c:pt idx="344">
                  <c:v>43.13998633204065</c:v>
                </c:pt>
                <c:pt idx="345">
                  <c:v>48.553212143327087</c:v>
                </c:pt>
                <c:pt idx="346">
                  <c:v>52.147765251216903</c:v>
                </c:pt>
                <c:pt idx="347">
                  <c:v>52.230675330342336</c:v>
                </c:pt>
                <c:pt idx="348">
                  <c:v>52.532895941347952</c:v>
                </c:pt>
                <c:pt idx="349">
                  <c:v>49.925240226918966</c:v>
                </c:pt>
                <c:pt idx="350">
                  <c:v>50.4200261829901</c:v>
                </c:pt>
                <c:pt idx="351">
                  <c:v>52.343005114963894</c:v>
                </c:pt>
                <c:pt idx="352">
                  <c:v>52.043459022639738</c:v>
                </c:pt>
                <c:pt idx="353">
                  <c:v>52.479405567718636</c:v>
                </c:pt>
                <c:pt idx="354">
                  <c:v>55.196716548087728</c:v>
                </c:pt>
                <c:pt idx="355">
                  <c:v>55.394630930516172</c:v>
                </c:pt>
                <c:pt idx="356">
                  <c:v>57.53424587568869</c:v>
                </c:pt>
                <c:pt idx="357">
                  <c:v>58.066475093300355</c:v>
                </c:pt>
                <c:pt idx="358">
                  <c:v>60.722272143995724</c:v>
                </c:pt>
                <c:pt idx="359">
                  <c:v>59.417107027440494</c:v>
                </c:pt>
                <c:pt idx="360">
                  <c:v>62.45268573090398</c:v>
                </c:pt>
                <c:pt idx="361">
                  <c:v>61.094030240719448</c:v>
                </c:pt>
                <c:pt idx="362">
                  <c:v>61.663702719871615</c:v>
                </c:pt>
                <c:pt idx="363">
                  <c:v>62.546293884755279</c:v>
                </c:pt>
                <c:pt idx="364">
                  <c:v>63.265739410069529</c:v>
                </c:pt>
                <c:pt idx="365">
                  <c:v>61.003096605549622</c:v>
                </c:pt>
                <c:pt idx="366">
                  <c:v>60.318419823094416</c:v>
                </c:pt>
                <c:pt idx="367">
                  <c:v>60.1098073659401</c:v>
                </c:pt>
                <c:pt idx="368">
                  <c:v>60.64203658355175</c:v>
                </c:pt>
                <c:pt idx="369">
                  <c:v>61.586141678109115</c:v>
                </c:pt>
                <c:pt idx="370">
                  <c:v>63.244343260617818</c:v>
                </c:pt>
                <c:pt idx="371">
                  <c:v>63.113291845226001</c:v>
                </c:pt>
                <c:pt idx="372">
                  <c:v>65.809206676143347</c:v>
                </c:pt>
                <c:pt idx="373">
                  <c:v>65.153949599184273</c:v>
                </c:pt>
                <c:pt idx="374">
                  <c:v>50.181994020339658</c:v>
                </c:pt>
                <c:pt idx="375">
                  <c:v>58.807316768066336</c:v>
                </c:pt>
                <c:pt idx="376">
                  <c:v>62.249422311112603</c:v>
                </c:pt>
                <c:pt idx="377">
                  <c:v>64.471947335410533</c:v>
                </c:pt>
                <c:pt idx="378">
                  <c:v>64.889172249719181</c:v>
                </c:pt>
                <c:pt idx="379">
                  <c:v>68.507796025742167</c:v>
                </c:pt>
                <c:pt idx="380">
                  <c:v>59.326173392270661</c:v>
                </c:pt>
                <c:pt idx="381">
                  <c:v>66.646331023442116</c:v>
                </c:pt>
                <c:pt idx="382">
                  <c:v>66.309341669577435</c:v>
                </c:pt>
                <c:pt idx="383">
                  <c:v>68.812691155429278</c:v>
                </c:pt>
                <c:pt idx="384">
                  <c:v>70.494963406071136</c:v>
                </c:pt>
                <c:pt idx="385">
                  <c:v>72.971567705108299</c:v>
                </c:pt>
                <c:pt idx="386">
                  <c:v>75.996448333845962</c:v>
                </c:pt>
                <c:pt idx="387">
                  <c:v>76.635658298716237</c:v>
                </c:pt>
                <c:pt idx="388">
                  <c:v>77.63860280426583</c:v>
                </c:pt>
                <c:pt idx="389">
                  <c:v>77.282891819630919</c:v>
                </c:pt>
                <c:pt idx="390">
                  <c:v>78.37142092298744</c:v>
                </c:pt>
                <c:pt idx="391">
                  <c:v>79.925316276918963</c:v>
                </c:pt>
                <c:pt idx="392">
                  <c:v>77.448711977881786</c:v>
                </c:pt>
                <c:pt idx="393">
                  <c:v>83.402190562824288</c:v>
                </c:pt>
                <c:pt idx="394">
                  <c:v>85.89216745526879</c:v>
                </c:pt>
                <c:pt idx="395">
                  <c:v>80.650110839596138</c:v>
                </c:pt>
                <c:pt idx="396">
                  <c:v>79.540185586787914</c:v>
                </c:pt>
                <c:pt idx="397">
                  <c:v>82.161213894624225</c:v>
                </c:pt>
                <c:pt idx="398">
                  <c:v>72.976916742471246</c:v>
                </c:pt>
                <c:pt idx="399">
                  <c:v>72.998312891922978</c:v>
                </c:pt>
                <c:pt idx="400">
                  <c:v>78.454331002112852</c:v>
                </c:pt>
                <c:pt idx="401">
                  <c:v>82.915428162797539</c:v>
                </c:pt>
                <c:pt idx="402">
                  <c:v>91.626335508331124</c:v>
                </c:pt>
                <c:pt idx="403">
                  <c:v>90.735720787403054</c:v>
                </c:pt>
                <c:pt idx="404">
                  <c:v>60.839950965980208</c:v>
                </c:pt>
                <c:pt idx="405">
                  <c:v>71.834897265485409</c:v>
                </c:pt>
                <c:pt idx="406">
                  <c:v>78.65759442190425</c:v>
                </c:pt>
                <c:pt idx="407">
                  <c:v>82.372500870460001</c:v>
                </c:pt>
                <c:pt idx="408">
                  <c:v>85.073764738740294</c:v>
                </c:pt>
                <c:pt idx="409">
                  <c:v>84.736775384875642</c:v>
                </c:pt>
                <c:pt idx="410">
                  <c:v>85.191443560724778</c:v>
                </c:pt>
                <c:pt idx="411">
                  <c:v>88.382144347713293</c:v>
                </c:pt>
                <c:pt idx="412">
                  <c:v>88.32063041803957</c:v>
                </c:pt>
                <c:pt idx="413">
                  <c:v>93.717809117237223</c:v>
                </c:pt>
                <c:pt idx="414">
                  <c:v>94.707381029379505</c:v>
                </c:pt>
                <c:pt idx="415">
                  <c:v>96.098130743741635</c:v>
                </c:pt>
                <c:pt idx="416">
                  <c:v>94.685984879927787</c:v>
                </c:pt>
                <c:pt idx="417">
                  <c:v>82.621231107836309</c:v>
                </c:pt>
                <c:pt idx="418">
                  <c:v>87.956895877360267</c:v>
                </c:pt>
                <c:pt idx="419">
                  <c:v>91.449817275354363</c:v>
                </c:pt>
                <c:pt idx="420">
                  <c:v>94.247363816167407</c:v>
                </c:pt>
                <c:pt idx="421">
                  <c:v>95.664858717344217</c:v>
                </c:pt>
                <c:pt idx="422">
                  <c:v>97.002118058077031</c:v>
                </c:pt>
                <c:pt idx="423">
                  <c:v>96.729317152567518</c:v>
                </c:pt>
                <c:pt idx="424">
                  <c:v>97.277593482267989</c:v>
                </c:pt>
                <c:pt idx="425">
                  <c:v>98.219024058143887</c:v>
                </c:pt>
                <c:pt idx="426">
                  <c:v>98.874281135102962</c:v>
                </c:pt>
                <c:pt idx="427">
                  <c:v>100.17677173297673</c:v>
                </c:pt>
                <c:pt idx="428">
                  <c:v>100.26770536814657</c:v>
                </c:pt>
                <c:pt idx="429">
                  <c:v>101.06203741654186</c:v>
                </c:pt>
                <c:pt idx="430">
                  <c:v>101.17704171984487</c:v>
                </c:pt>
                <c:pt idx="431">
                  <c:v>102.01684058582509</c:v>
                </c:pt>
                <c:pt idx="432">
                  <c:v>103.5867830518454</c:v>
                </c:pt>
                <c:pt idx="433">
                  <c:v>105.62476628712224</c:v>
                </c:pt>
                <c:pt idx="434">
                  <c:v>102.217429486935</c:v>
                </c:pt>
                <c:pt idx="435">
                  <c:v>106.29607047617009</c:v>
                </c:pt>
                <c:pt idx="436">
                  <c:v>106.68655020366407</c:v>
                </c:pt>
                <c:pt idx="437">
                  <c:v>106.91923332895158</c:v>
                </c:pt>
                <c:pt idx="438">
                  <c:v>108.40894023452793</c:v>
                </c:pt>
                <c:pt idx="439">
                  <c:v>109.299554955456</c:v>
                </c:pt>
                <c:pt idx="440">
                  <c:v>109.40653570271461</c:v>
                </c:pt>
                <c:pt idx="441">
                  <c:v>109.35571984776676</c:v>
                </c:pt>
                <c:pt idx="442">
                  <c:v>110.37203694672372</c:v>
                </c:pt>
                <c:pt idx="443">
                  <c:v>110.55925325442632</c:v>
                </c:pt>
                <c:pt idx="444">
                  <c:v>110.25168360605777</c:v>
                </c:pt>
                <c:pt idx="445">
                  <c:v>112.30838847210484</c:v>
                </c:pt>
                <c:pt idx="446">
                  <c:v>114.14043376890881</c:v>
                </c:pt>
                <c:pt idx="447">
                  <c:v>113.19900319303288</c:v>
                </c:pt>
                <c:pt idx="448">
                  <c:v>113.30598394029151</c:v>
                </c:pt>
                <c:pt idx="449">
                  <c:v>106.02594408934206</c:v>
                </c:pt>
                <c:pt idx="450">
                  <c:v>110.13133026539182</c:v>
                </c:pt>
                <c:pt idx="451">
                  <c:v>105.29847500798341</c:v>
                </c:pt>
                <c:pt idx="452">
                  <c:v>50.706199681906917</c:v>
                </c:pt>
                <c:pt idx="453">
                  <c:v>79.262035643915496</c:v>
                </c:pt>
                <c:pt idx="454">
                  <c:v>91.602264840197904</c:v>
                </c:pt>
                <c:pt idx="455">
                  <c:v>100.86144851543195</c:v>
                </c:pt>
                <c:pt idx="456">
                  <c:v>105.58732302558171</c:v>
                </c:pt>
                <c:pt idx="457">
                  <c:v>107.28296786963091</c:v>
                </c:pt>
                <c:pt idx="458">
                  <c:v>124.38651483760363</c:v>
                </c:pt>
                <c:pt idx="459">
                  <c:v>131.63178594569402</c:v>
                </c:pt>
                <c:pt idx="460">
                  <c:v>128.36352411694301</c:v>
                </c:pt>
                <c:pt idx="461">
                  <c:v>104.93206594862261</c:v>
                </c:pt>
                <c:pt idx="462">
                  <c:v>102.6827957375100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5F-4FE6-9405-93A7EE4575F7}"/>
            </c:ext>
          </c:extLst>
        </c:ser>
        <c:ser>
          <c:idx val="0"/>
          <c:order val="1"/>
          <c:tx>
            <c:strRef>
              <c:f>'034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4C'!$N$14:$N$794</c:f>
              <c:numCache>
                <c:formatCode>0.0</c:formatCode>
                <c:ptCount val="781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5F-4FE6-9405-93A7EE457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4C'!$R$14:$R$794</c:f>
              <c:numCache>
                <c:formatCode>0.0</c:formatCode>
                <c:ptCount val="781"/>
                <c:pt idx="0">
                  <c:v>7.9209798541341634</c:v>
                </c:pt>
                <c:pt idx="1">
                  <c:v>7.5734157652328147</c:v>
                </c:pt>
                <c:pt idx="2">
                  <c:v>5.3284152528577735</c:v>
                </c:pt>
                <c:pt idx="3">
                  <c:v>5.0095283375958815</c:v>
                </c:pt>
                <c:pt idx="4">
                  <c:v>3.88350067269602</c:v>
                </c:pt>
                <c:pt idx="5">
                  <c:v>3.0305461206018935</c:v>
                </c:pt>
                <c:pt idx="6">
                  <c:v>3.5262728895336828</c:v>
                </c:pt>
                <c:pt idx="7">
                  <c:v>3.4895873850215158</c:v>
                </c:pt>
                <c:pt idx="8">
                  <c:v>3.5533148428977408</c:v>
                </c:pt>
                <c:pt idx="9">
                  <c:v>3.8216117005664638</c:v>
                </c:pt>
                <c:pt idx="10">
                  <c:v>4.1372008086390011</c:v>
                </c:pt>
                <c:pt idx="11">
                  <c:v>4.0411249721172808</c:v>
                </c:pt>
                <c:pt idx="12">
                  <c:v>3.8277686079585003</c:v>
                </c:pt>
                <c:pt idx="13">
                  <c:v>3.6637108892541286</c:v>
                </c:pt>
                <c:pt idx="14">
                  <c:v>4.282608611575947</c:v>
                </c:pt>
                <c:pt idx="15">
                  <c:v>9.5176039264768981</c:v>
                </c:pt>
                <c:pt idx="16">
                  <c:v>2.2561888804470365</c:v>
                </c:pt>
                <c:pt idx="17">
                  <c:v>5.435939420039178</c:v>
                </c:pt>
                <c:pt idx="18">
                  <c:v>6.7781240123010527</c:v>
                </c:pt>
                <c:pt idx="19">
                  <c:v>8.9197833426638642</c:v>
                </c:pt>
                <c:pt idx="20">
                  <c:v>8.2031444716914717</c:v>
                </c:pt>
                <c:pt idx="21">
                  <c:v>7.8115754211337372</c:v>
                </c:pt>
                <c:pt idx="22">
                  <c:v>5.5757380718707443</c:v>
                </c:pt>
                <c:pt idx="23">
                  <c:v>8.3400445343925238</c:v>
                </c:pt>
                <c:pt idx="24">
                  <c:v>9.2123329504861928</c:v>
                </c:pt>
                <c:pt idx="25">
                  <c:v>7.0812045478463812</c:v>
                </c:pt>
                <c:pt idx="26">
                  <c:v>5.4670920023003573</c:v>
                </c:pt>
                <c:pt idx="27">
                  <c:v>7.2177060400158348</c:v>
                </c:pt>
                <c:pt idx="28">
                  <c:v>8.3662961212127414</c:v>
                </c:pt>
                <c:pt idx="29">
                  <c:v>2.8324998256529135</c:v>
                </c:pt>
                <c:pt idx="30">
                  <c:v>3.9692831769718646</c:v>
                </c:pt>
                <c:pt idx="31">
                  <c:v>6.7840839784410871</c:v>
                </c:pt>
                <c:pt idx="32">
                  <c:v>7.1693359335090054</c:v>
                </c:pt>
                <c:pt idx="33">
                  <c:v>6.2973713819098274</c:v>
                </c:pt>
                <c:pt idx="34">
                  <c:v>6.5482790344548496</c:v>
                </c:pt>
                <c:pt idx="35">
                  <c:v>4.8150709066823776</c:v>
                </c:pt>
                <c:pt idx="36">
                  <c:v>9.1800163543879982</c:v>
                </c:pt>
                <c:pt idx="37">
                  <c:v>9.7035463755476759</c:v>
                </c:pt>
                <c:pt idx="38">
                  <c:v>8.1531192362459848</c:v>
                </c:pt>
                <c:pt idx="39">
                  <c:v>6.3298008767789655</c:v>
                </c:pt>
                <c:pt idx="40">
                  <c:v>4.521143828366232</c:v>
                </c:pt>
                <c:pt idx="41">
                  <c:v>5.7353438021784342</c:v>
                </c:pt>
                <c:pt idx="42">
                  <c:v>5.283576834319903</c:v>
                </c:pt>
                <c:pt idx="43">
                  <c:v>4.826194646353354</c:v>
                </c:pt>
                <c:pt idx="44">
                  <c:v>4.3673637059153299</c:v>
                </c:pt>
                <c:pt idx="45">
                  <c:v>5.6164373804737959</c:v>
                </c:pt>
                <c:pt idx="46">
                  <c:v>14.769737927279856</c:v>
                </c:pt>
                <c:pt idx="47">
                  <c:v>4.5746048766623417</c:v>
                </c:pt>
                <c:pt idx="48">
                  <c:v>5.0215567145651043</c:v>
                </c:pt>
                <c:pt idx="49">
                  <c:v>3.970672459522615</c:v>
                </c:pt>
                <c:pt idx="50">
                  <c:v>3.3450564942545653</c:v>
                </c:pt>
                <c:pt idx="51">
                  <c:v>8.9157096406643586</c:v>
                </c:pt>
                <c:pt idx="52">
                  <c:v>4.1028014551426164</c:v>
                </c:pt>
                <c:pt idx="53">
                  <c:v>5.512410508388176</c:v>
                </c:pt>
                <c:pt idx="54">
                  <c:v>3.4453476283288791</c:v>
                </c:pt>
                <c:pt idx="55">
                  <c:v>13.464638715919452</c:v>
                </c:pt>
                <c:pt idx="56">
                  <c:v>5.1773620173860602</c:v>
                </c:pt>
                <c:pt idx="57">
                  <c:v>1.27682477295574</c:v>
                </c:pt>
                <c:pt idx="58">
                  <c:v>4.7163629228251116</c:v>
                </c:pt>
                <c:pt idx="59">
                  <c:v>5.1243594423199506</c:v>
                </c:pt>
                <c:pt idx="60">
                  <c:v>5.1978794040875531</c:v>
                </c:pt>
                <c:pt idx="61">
                  <c:v>10.887653343995165</c:v>
                </c:pt>
                <c:pt idx="62">
                  <c:v>10.849206533781691</c:v>
                </c:pt>
                <c:pt idx="63">
                  <c:v>9.1365739538903732</c:v>
                </c:pt>
                <c:pt idx="64">
                  <c:v>8.1976349102343509</c:v>
                </c:pt>
                <c:pt idx="65">
                  <c:v>6.028110812634865</c:v>
                </c:pt>
                <c:pt idx="66">
                  <c:v>5.3664119557430308</c:v>
                </c:pt>
                <c:pt idx="67">
                  <c:v>5.0668426076686321</c:v>
                </c:pt>
                <c:pt idx="68">
                  <c:v>5.5261950498029924</c:v>
                </c:pt>
                <c:pt idx="69">
                  <c:v>5.8994902309972366</c:v>
                </c:pt>
                <c:pt idx="70">
                  <c:v>5.3706930531974946</c:v>
                </c:pt>
                <c:pt idx="71">
                  <c:v>5.90174460764492</c:v>
                </c:pt>
                <c:pt idx="72">
                  <c:v>6.1229800334111557</c:v>
                </c:pt>
                <c:pt idx="73">
                  <c:v>5.478345642538943</c:v>
                </c:pt>
                <c:pt idx="74">
                  <c:v>5.0191351367436159</c:v>
                </c:pt>
                <c:pt idx="75">
                  <c:v>3.7637748033999787</c:v>
                </c:pt>
                <c:pt idx="76">
                  <c:v>2.0131993274463476</c:v>
                </c:pt>
                <c:pt idx="77">
                  <c:v>4.2557237014039151</c:v>
                </c:pt>
                <c:pt idx="78">
                  <c:v>3.6906984766469546</c:v>
                </c:pt>
                <c:pt idx="79">
                  <c:v>1.0193442600564635</c:v>
                </c:pt>
                <c:pt idx="80">
                  <c:v>1.3642005450333683</c:v>
                </c:pt>
                <c:pt idx="81">
                  <c:v>2.2776442865098967</c:v>
                </c:pt>
                <c:pt idx="82">
                  <c:v>2.6291923080346025</c:v>
                </c:pt>
                <c:pt idx="83">
                  <c:v>2.309782256831824</c:v>
                </c:pt>
                <c:pt idx="84">
                  <c:v>1.9015115301814753</c:v>
                </c:pt>
                <c:pt idx="85">
                  <c:v>0.71767351964703319</c:v>
                </c:pt>
                <c:pt idx="86">
                  <c:v>0.62797485922036678</c:v>
                </c:pt>
                <c:pt idx="87">
                  <c:v>1.3896088904479609</c:v>
                </c:pt>
                <c:pt idx="88">
                  <c:v>2.76708217496062</c:v>
                </c:pt>
                <c:pt idx="89">
                  <c:v>3.8463956332028282</c:v>
                </c:pt>
                <c:pt idx="90">
                  <c:v>3.3998100146050558</c:v>
                </c:pt>
                <c:pt idx="91">
                  <c:v>2.4848076236705867</c:v>
                </c:pt>
                <c:pt idx="92">
                  <c:v>3.4051316465200108</c:v>
                </c:pt>
                <c:pt idx="93">
                  <c:v>2.3843846741448722</c:v>
                </c:pt>
                <c:pt idx="94">
                  <c:v>2.9148260351584376</c:v>
                </c:pt>
                <c:pt idx="95">
                  <c:v>1.3171880163915337</c:v>
                </c:pt>
                <c:pt idx="96">
                  <c:v>2.6154725040376707</c:v>
                </c:pt>
                <c:pt idx="97">
                  <c:v>3.6826346395189278</c:v>
                </c:pt>
                <c:pt idx="98">
                  <c:v>1.3662118026016843</c:v>
                </c:pt>
                <c:pt idx="99">
                  <c:v>2.8440888178290988</c:v>
                </c:pt>
                <c:pt idx="100">
                  <c:v>2.7304689675719556</c:v>
                </c:pt>
                <c:pt idx="101">
                  <c:v>1.6437014601000752</c:v>
                </c:pt>
                <c:pt idx="102">
                  <c:v>1.4617786935389543</c:v>
                </c:pt>
                <c:pt idx="103">
                  <c:v>3.0188413719378913</c:v>
                </c:pt>
                <c:pt idx="104">
                  <c:v>2.4184599305595444</c:v>
                </c:pt>
                <c:pt idx="105">
                  <c:v>2.7807850357728174</c:v>
                </c:pt>
                <c:pt idx="106">
                  <c:v>2.9833909370127909</c:v>
                </c:pt>
                <c:pt idx="107">
                  <c:v>2.5001661250544869</c:v>
                </c:pt>
                <c:pt idx="108">
                  <c:v>3.3358883841271982</c:v>
                </c:pt>
                <c:pt idx="109">
                  <c:v>1.9063703656245563</c:v>
                </c:pt>
                <c:pt idx="110">
                  <c:v>1.6010408927032469</c:v>
                </c:pt>
                <c:pt idx="111">
                  <c:v>2.7032479540216983</c:v>
                </c:pt>
                <c:pt idx="112">
                  <c:v>2.055643053498565</c:v>
                </c:pt>
                <c:pt idx="113">
                  <c:v>2.0468454772698208</c:v>
                </c:pt>
                <c:pt idx="114">
                  <c:v>2.3321079372280775</c:v>
                </c:pt>
                <c:pt idx="115">
                  <c:v>1.519093941978126</c:v>
                </c:pt>
                <c:pt idx="116">
                  <c:v>1.973250028669381</c:v>
                </c:pt>
                <c:pt idx="117">
                  <c:v>1.4903783334207381</c:v>
                </c:pt>
                <c:pt idx="118">
                  <c:v>2.205897119828423</c:v>
                </c:pt>
                <c:pt idx="119">
                  <c:v>2.3350049982424963</c:v>
                </c:pt>
                <c:pt idx="120">
                  <c:v>2.1348868129956124</c:v>
                </c:pt>
                <c:pt idx="121">
                  <c:v>2.1865463849621602</c:v>
                </c:pt>
                <c:pt idx="122">
                  <c:v>2.1977109751134969</c:v>
                </c:pt>
                <c:pt idx="123">
                  <c:v>1.7918188454993413</c:v>
                </c:pt>
                <c:pt idx="124">
                  <c:v>1.618799304859778</c:v>
                </c:pt>
                <c:pt idx="125">
                  <c:v>1.7371666859803003</c:v>
                </c:pt>
                <c:pt idx="126">
                  <c:v>1.4285624873360869</c:v>
                </c:pt>
                <c:pt idx="127">
                  <c:v>2.0102623937200317</c:v>
                </c:pt>
                <c:pt idx="128">
                  <c:v>1.9763798059675313</c:v>
                </c:pt>
                <c:pt idx="129">
                  <c:v>1.8064867880948716</c:v>
                </c:pt>
                <c:pt idx="130">
                  <c:v>1.865456490310621</c:v>
                </c:pt>
                <c:pt idx="131">
                  <c:v>1.796736634916855</c:v>
                </c:pt>
                <c:pt idx="132">
                  <c:v>1.9184948941208066</c:v>
                </c:pt>
                <c:pt idx="133">
                  <c:v>1.5411307522559303</c:v>
                </c:pt>
                <c:pt idx="134">
                  <c:v>1.6752363603373197</c:v>
                </c:pt>
                <c:pt idx="135">
                  <c:v>2.1193506635685089</c:v>
                </c:pt>
                <c:pt idx="136">
                  <c:v>2.2480937141077564</c:v>
                </c:pt>
                <c:pt idx="137">
                  <c:v>1.7718020237510523</c:v>
                </c:pt>
                <c:pt idx="138">
                  <c:v>1.492412657943478</c:v>
                </c:pt>
                <c:pt idx="139">
                  <c:v>1.4952857469761069</c:v>
                </c:pt>
                <c:pt idx="140">
                  <c:v>1.7892990771209389</c:v>
                </c:pt>
                <c:pt idx="141">
                  <c:v>1.720100046806377</c:v>
                </c:pt>
                <c:pt idx="142">
                  <c:v>1.5775794901588998</c:v>
                </c:pt>
                <c:pt idx="143">
                  <c:v>1.4789495492960265</c:v>
                </c:pt>
                <c:pt idx="144">
                  <c:v>1.3080804815785103</c:v>
                </c:pt>
                <c:pt idx="145">
                  <c:v>0.9392847901582223</c:v>
                </c:pt>
                <c:pt idx="146">
                  <c:v>1.4568513722508245</c:v>
                </c:pt>
                <c:pt idx="147">
                  <c:v>1.3652387071191203</c:v>
                </c:pt>
                <c:pt idx="148">
                  <c:v>1.0347116029617398</c:v>
                </c:pt>
                <c:pt idx="149">
                  <c:v>1.1040185624171559</c:v>
                </c:pt>
                <c:pt idx="150">
                  <c:v>1.3843572091012772</c:v>
                </c:pt>
                <c:pt idx="151">
                  <c:v>1.3434582157451622</c:v>
                </c:pt>
                <c:pt idx="152">
                  <c:v>1.2871578072321901</c:v>
                </c:pt>
                <c:pt idx="153">
                  <c:v>1.2131963747593355</c:v>
                </c:pt>
                <c:pt idx="154">
                  <c:v>1.540318853463023</c:v>
                </c:pt>
                <c:pt idx="155">
                  <c:v>1.3114954852426111</c:v>
                </c:pt>
                <c:pt idx="156">
                  <c:v>1.2383259627055441</c:v>
                </c:pt>
                <c:pt idx="157">
                  <c:v>1.2417425380076019</c:v>
                </c:pt>
                <c:pt idx="158">
                  <c:v>1.2148952005903073</c:v>
                </c:pt>
                <c:pt idx="159">
                  <c:v>1.7205688117585907</c:v>
                </c:pt>
                <c:pt idx="160">
                  <c:v>1.9378028291816876</c:v>
                </c:pt>
                <c:pt idx="161">
                  <c:v>1.834713906236932</c:v>
                </c:pt>
                <c:pt idx="162">
                  <c:v>1.9386796419792851</c:v>
                </c:pt>
                <c:pt idx="163">
                  <c:v>1.8767621238441006</c:v>
                </c:pt>
                <c:pt idx="164">
                  <c:v>2.3303689439723532</c:v>
                </c:pt>
                <c:pt idx="165">
                  <c:v>2.0626898246977188</c:v>
                </c:pt>
                <c:pt idx="166">
                  <c:v>2.214318959204105</c:v>
                </c:pt>
                <c:pt idx="167">
                  <c:v>2.0535040150750703</c:v>
                </c:pt>
                <c:pt idx="168">
                  <c:v>2.2274432862896423</c:v>
                </c:pt>
                <c:pt idx="169">
                  <c:v>2.2003190913178829</c:v>
                </c:pt>
                <c:pt idx="170">
                  <c:v>2.1419285626620694</c:v>
                </c:pt>
                <c:pt idx="171">
                  <c:v>2.5549362029643343</c:v>
                </c:pt>
                <c:pt idx="172">
                  <c:v>2.7161965121832083</c:v>
                </c:pt>
                <c:pt idx="173">
                  <c:v>2.6707459017615434</c:v>
                </c:pt>
                <c:pt idx="174">
                  <c:v>2.3138773292232133</c:v>
                </c:pt>
                <c:pt idx="175">
                  <c:v>2.3314266745049435</c:v>
                </c:pt>
                <c:pt idx="176">
                  <c:v>2.3864202301843913</c:v>
                </c:pt>
                <c:pt idx="177">
                  <c:v>2.40251755329838</c:v>
                </c:pt>
                <c:pt idx="178">
                  <c:v>2.6714635209509714</c:v>
                </c:pt>
                <c:pt idx="179">
                  <c:v>2.7536660095512753</c:v>
                </c:pt>
                <c:pt idx="180">
                  <c:v>2.6808480868344771</c:v>
                </c:pt>
                <c:pt idx="181">
                  <c:v>2.4048568205725895</c:v>
                </c:pt>
                <c:pt idx="182">
                  <c:v>2.5091882211575829</c:v>
                </c:pt>
                <c:pt idx="183">
                  <c:v>2.5618668580002684</c:v>
                </c:pt>
                <c:pt idx="184">
                  <c:v>2.7404127471232593</c:v>
                </c:pt>
                <c:pt idx="185">
                  <c:v>2.8380800623940137</c:v>
                </c:pt>
                <c:pt idx="186">
                  <c:v>2.8143346069664581</c:v>
                </c:pt>
                <c:pt idx="187">
                  <c:v>2.7433787764784894</c:v>
                </c:pt>
                <c:pt idx="188">
                  <c:v>2.6938707495640961</c:v>
                </c:pt>
                <c:pt idx="189">
                  <c:v>2.7012476256504692</c:v>
                </c:pt>
                <c:pt idx="190">
                  <c:v>2.6633672639328418</c:v>
                </c:pt>
                <c:pt idx="191">
                  <c:v>2.6682402596689392</c:v>
                </c:pt>
                <c:pt idx="192">
                  <c:v>2.7430850058894096</c:v>
                </c:pt>
                <c:pt idx="193">
                  <c:v>2.6812632702763826</c:v>
                </c:pt>
                <c:pt idx="194">
                  <c:v>2.8593085577293698</c:v>
                </c:pt>
                <c:pt idx="195">
                  <c:v>2.9405419134005437</c:v>
                </c:pt>
                <c:pt idx="196">
                  <c:v>2.8548048867497573</c:v>
                </c:pt>
                <c:pt idx="197">
                  <c:v>2.965178858645146</c:v>
                </c:pt>
                <c:pt idx="198">
                  <c:v>3.0559666246286943</c:v>
                </c:pt>
                <c:pt idx="199">
                  <c:v>2.8802903634325534</c:v>
                </c:pt>
                <c:pt idx="200">
                  <c:v>2.7337352386782543</c:v>
                </c:pt>
                <c:pt idx="201">
                  <c:v>2.5720127114441707</c:v>
                </c:pt>
                <c:pt idx="202">
                  <c:v>2.4711855318400104</c:v>
                </c:pt>
                <c:pt idx="203">
                  <c:v>2.4630551969190431</c:v>
                </c:pt>
                <c:pt idx="204">
                  <c:v>2.7114455175836856</c:v>
                </c:pt>
                <c:pt idx="205">
                  <c:v>2.7769232894884031</c:v>
                </c:pt>
                <c:pt idx="206">
                  <c:v>2.8249155124233756</c:v>
                </c:pt>
                <c:pt idx="207">
                  <c:v>2.7765507909730971</c:v>
                </c:pt>
                <c:pt idx="208">
                  <c:v>2.5923100879848242</c:v>
                </c:pt>
                <c:pt idx="209">
                  <c:v>2.6122507532379347</c:v>
                </c:pt>
                <c:pt idx="210">
                  <c:v>2.4722984084927373</c:v>
                </c:pt>
                <c:pt idx="211">
                  <c:v>2.6617403368237791</c:v>
                </c:pt>
                <c:pt idx="212">
                  <c:v>2.8104811409040322</c:v>
                </c:pt>
                <c:pt idx="213">
                  <c:v>2.6268109401321738</c:v>
                </c:pt>
                <c:pt idx="214">
                  <c:v>2.48416465126585</c:v>
                </c:pt>
                <c:pt idx="215">
                  <c:v>2.3968992616201392</c:v>
                </c:pt>
                <c:pt idx="216">
                  <c:v>2.4697654513548257</c:v>
                </c:pt>
                <c:pt idx="217">
                  <c:v>2.5953342875322565</c:v>
                </c:pt>
                <c:pt idx="218">
                  <c:v>2.6109969842056482</c:v>
                </c:pt>
                <c:pt idx="219">
                  <c:v>2.5981123506160246</c:v>
                </c:pt>
                <c:pt idx="220">
                  <c:v>2.5775094033488437</c:v>
                </c:pt>
                <c:pt idx="221">
                  <c:v>2.5944127558014647</c:v>
                </c:pt>
                <c:pt idx="222">
                  <c:v>2.6865397276883165</c:v>
                </c:pt>
                <c:pt idx="223">
                  <c:v>2.6002808737159535</c:v>
                </c:pt>
                <c:pt idx="224">
                  <c:v>2.6283983508003885</c:v>
                </c:pt>
                <c:pt idx="225">
                  <c:v>2.5163963757034558</c:v>
                </c:pt>
                <c:pt idx="226">
                  <c:v>2.5885292395537332</c:v>
                </c:pt>
                <c:pt idx="227">
                  <c:v>2.6290370894677997</c:v>
                </c:pt>
                <c:pt idx="228">
                  <c:v>2.5232346896653559</c:v>
                </c:pt>
                <c:pt idx="229">
                  <c:v>2.5955338124634939</c:v>
                </c:pt>
                <c:pt idx="230">
                  <c:v>2.5911783389006322</c:v>
                </c:pt>
                <c:pt idx="231">
                  <c:v>2.767869331976323</c:v>
                </c:pt>
                <c:pt idx="232">
                  <c:v>2.737758894867647</c:v>
                </c:pt>
                <c:pt idx="233">
                  <c:v>2.8498984043537874</c:v>
                </c:pt>
                <c:pt idx="234">
                  <c:v>2.7543199886251171</c:v>
                </c:pt>
                <c:pt idx="235">
                  <c:v>2.6963665561239947</c:v>
                </c:pt>
                <c:pt idx="236">
                  <c:v>2.688900593815887</c:v>
                </c:pt>
                <c:pt idx="237">
                  <c:v>2.6644653201232953</c:v>
                </c:pt>
                <c:pt idx="238">
                  <c:v>2.6581494066503604</c:v>
                </c:pt>
                <c:pt idx="239">
                  <c:v>2.6937343669345806</c:v>
                </c:pt>
                <c:pt idx="240">
                  <c:v>2.6657759583089491</c:v>
                </c:pt>
                <c:pt idx="241">
                  <c:v>2.6266413468715033</c:v>
                </c:pt>
                <c:pt idx="242">
                  <c:v>2.57237777698804</c:v>
                </c:pt>
                <c:pt idx="243">
                  <c:v>2.463095140226887</c:v>
                </c:pt>
                <c:pt idx="244">
                  <c:v>2.4103530403345816</c:v>
                </c:pt>
                <c:pt idx="245">
                  <c:v>2.3938396490810496</c:v>
                </c:pt>
                <c:pt idx="246">
                  <c:v>2.3768941385950191</c:v>
                </c:pt>
                <c:pt idx="247">
                  <c:v>2.2693537354304958</c:v>
                </c:pt>
                <c:pt idx="248">
                  <c:v>2.2185436078810925</c:v>
                </c:pt>
                <c:pt idx="249">
                  <c:v>2.2255351885459964</c:v>
                </c:pt>
                <c:pt idx="250">
                  <c:v>2.1261991273005054</c:v>
                </c:pt>
                <c:pt idx="251">
                  <c:v>2.0555278572969562</c:v>
                </c:pt>
                <c:pt idx="252">
                  <c:v>2.0179614035708693</c:v>
                </c:pt>
                <c:pt idx="253">
                  <c:v>1.9185904275772701</c:v>
                </c:pt>
                <c:pt idx="254">
                  <c:v>1.8722281945058645</c:v>
                </c:pt>
                <c:pt idx="255">
                  <c:v>1.797653769867233</c:v>
                </c:pt>
                <c:pt idx="256">
                  <c:v>1.845099074963108</c:v>
                </c:pt>
                <c:pt idx="257">
                  <c:v>1.8914102093091281</c:v>
                </c:pt>
                <c:pt idx="258">
                  <c:v>1.9539625337255537</c:v>
                </c:pt>
                <c:pt idx="259">
                  <c:v>1.9627048949106114</c:v>
                </c:pt>
                <c:pt idx="260">
                  <c:v>2.0196462224128289</c:v>
                </c:pt>
                <c:pt idx="261">
                  <c:v>2.0031301005931157</c:v>
                </c:pt>
                <c:pt idx="262">
                  <c:v>4.0361076410987362</c:v>
                </c:pt>
                <c:pt idx="263">
                  <c:v>3.2982077105873411</c:v>
                </c:pt>
                <c:pt idx="264">
                  <c:v>2.7518633434613449</c:v>
                </c:pt>
                <c:pt idx="265">
                  <c:v>2.1259471436635513</c:v>
                </c:pt>
                <c:pt idx="266">
                  <c:v>2.9243911560707927</c:v>
                </c:pt>
                <c:pt idx="267">
                  <c:v>3.0864925108660022</c:v>
                </c:pt>
                <c:pt idx="268">
                  <c:v>3.7420620074850155</c:v>
                </c:pt>
                <c:pt idx="269">
                  <c:v>4.0176860668447612</c:v>
                </c:pt>
                <c:pt idx="270">
                  <c:v>3.5620314372964734</c:v>
                </c:pt>
                <c:pt idx="271">
                  <c:v>3.223487600773657</c:v>
                </c:pt>
                <c:pt idx="272">
                  <c:v>3.5427188850004856</c:v>
                </c:pt>
                <c:pt idx="273">
                  <c:v>3.7537504294767752</c:v>
                </c:pt>
                <c:pt idx="274">
                  <c:v>3.8086077862234675</c:v>
                </c:pt>
                <c:pt idx="275">
                  <c:v>3.8918456559648056</c:v>
                </c:pt>
                <c:pt idx="276">
                  <c:v>4.1518308362962353</c:v>
                </c:pt>
                <c:pt idx="277">
                  <c:v>4.2324320641995081</c:v>
                </c:pt>
                <c:pt idx="278">
                  <c:v>4.0134457126439305</c:v>
                </c:pt>
                <c:pt idx="279">
                  <c:v>3.8746509946727068</c:v>
                </c:pt>
                <c:pt idx="280">
                  <c:v>4.1462341854330527</c:v>
                </c:pt>
                <c:pt idx="281">
                  <c:v>4.6065258887535991</c:v>
                </c:pt>
                <c:pt idx="282">
                  <c:v>4.4771166113236927</c:v>
                </c:pt>
                <c:pt idx="283">
                  <c:v>4.07192067960841</c:v>
                </c:pt>
                <c:pt idx="284">
                  <c:v>4.0937610937727946</c:v>
                </c:pt>
                <c:pt idx="285">
                  <c:v>4.0990111648080978</c:v>
                </c:pt>
                <c:pt idx="286">
                  <c:v>4.0105548232153581</c:v>
                </c:pt>
                <c:pt idx="287">
                  <c:v>4.1106180851925505</c:v>
                </c:pt>
                <c:pt idx="288">
                  <c:v>4.5422585998825245</c:v>
                </c:pt>
                <c:pt idx="289">
                  <c:v>4.6225198610106659</c:v>
                </c:pt>
                <c:pt idx="290">
                  <c:v>4.7338098511035831</c:v>
                </c:pt>
                <c:pt idx="291">
                  <c:v>2.6696858377444164</c:v>
                </c:pt>
                <c:pt idx="292">
                  <c:v>3.7491151684076627</c:v>
                </c:pt>
                <c:pt idx="293">
                  <c:v>4.520044411268862</c:v>
                </c:pt>
                <c:pt idx="294">
                  <c:v>4.2158422366671395</c:v>
                </c:pt>
                <c:pt idx="295">
                  <c:v>4.0250600343106919</c:v>
                </c:pt>
                <c:pt idx="296">
                  <c:v>4.4410535574571837</c:v>
                </c:pt>
                <c:pt idx="297">
                  <c:v>4.5976910450074584</c:v>
                </c:pt>
                <c:pt idx="298">
                  <c:v>4.6137704215334221</c:v>
                </c:pt>
                <c:pt idx="299">
                  <c:v>3.9711464332347663</c:v>
                </c:pt>
                <c:pt idx="300">
                  <c:v>3.658160502321115</c:v>
                </c:pt>
                <c:pt idx="301">
                  <c:v>3.8214962389357914</c:v>
                </c:pt>
                <c:pt idx="302">
                  <c:v>4.3529440458957867</c:v>
                </c:pt>
                <c:pt idx="303">
                  <c:v>3.6296065058335372</c:v>
                </c:pt>
                <c:pt idx="304">
                  <c:v>3.6483733597942276</c:v>
                </c:pt>
                <c:pt idx="305">
                  <c:v>2.9333385017915123</c:v>
                </c:pt>
                <c:pt idx="306">
                  <c:v>2.9297688420723795</c:v>
                </c:pt>
                <c:pt idx="307">
                  <c:v>3.3113257807770116</c:v>
                </c:pt>
                <c:pt idx="308">
                  <c:v>3.0586386527499507</c:v>
                </c:pt>
                <c:pt idx="309">
                  <c:v>2.9738805183756361</c:v>
                </c:pt>
                <c:pt idx="310">
                  <c:v>3.3497795840466602</c:v>
                </c:pt>
                <c:pt idx="311">
                  <c:v>3.10202755853898</c:v>
                </c:pt>
                <c:pt idx="312">
                  <c:v>2.0508472313440684</c:v>
                </c:pt>
                <c:pt idx="313">
                  <c:v>3.2534336979000251</c:v>
                </c:pt>
                <c:pt idx="314">
                  <c:v>4.1924137963701513</c:v>
                </c:pt>
                <c:pt idx="315">
                  <c:v>1.5452119558965358</c:v>
                </c:pt>
                <c:pt idx="316">
                  <c:v>1.5366339358074255</c:v>
                </c:pt>
                <c:pt idx="317">
                  <c:v>3.2249640483136597</c:v>
                </c:pt>
                <c:pt idx="318">
                  <c:v>3.8474702596349242</c:v>
                </c:pt>
                <c:pt idx="319">
                  <c:v>2.1242200549615928</c:v>
                </c:pt>
                <c:pt idx="320">
                  <c:v>1.5045106540787834</c:v>
                </c:pt>
                <c:pt idx="321">
                  <c:v>2.5394507728993156</c:v>
                </c:pt>
                <c:pt idx="322">
                  <c:v>2.8831365127198425</c:v>
                </c:pt>
                <c:pt idx="323">
                  <c:v>2.9639583246117129</c:v>
                </c:pt>
                <c:pt idx="324">
                  <c:v>3.2388892304283385</c:v>
                </c:pt>
                <c:pt idx="325">
                  <c:v>2.5570941326427779</c:v>
                </c:pt>
                <c:pt idx="326">
                  <c:v>2.7133610134437038</c:v>
                </c:pt>
                <c:pt idx="327">
                  <c:v>3.2642143464174103</c:v>
                </c:pt>
                <c:pt idx="328">
                  <c:v>2.9430920603018431</c:v>
                </c:pt>
                <c:pt idx="329">
                  <c:v>3.9500011592792892</c:v>
                </c:pt>
                <c:pt idx="330">
                  <c:v>4.9077655251547219</c:v>
                </c:pt>
                <c:pt idx="331">
                  <c:v>2.619173491484637</c:v>
                </c:pt>
                <c:pt idx="332">
                  <c:v>1.3313853819164836</c:v>
                </c:pt>
                <c:pt idx="333">
                  <c:v>2.5847085802479368</c:v>
                </c:pt>
                <c:pt idx="334">
                  <c:v>2.4685838789410939</c:v>
                </c:pt>
                <c:pt idx="335">
                  <c:v>2.3229091447195107</c:v>
                </c:pt>
                <c:pt idx="336">
                  <c:v>3.2277467499402537</c:v>
                </c:pt>
                <c:pt idx="337">
                  <c:v>2.8536054571986469</c:v>
                </c:pt>
                <c:pt idx="338">
                  <c:v>2.6660800813569465</c:v>
                </c:pt>
                <c:pt idx="339">
                  <c:v>2.7643510986498763</c:v>
                </c:pt>
                <c:pt idx="340">
                  <c:v>2.664038025800167</c:v>
                </c:pt>
                <c:pt idx="341">
                  <c:v>1.9773612560426652</c:v>
                </c:pt>
                <c:pt idx="342">
                  <c:v>3.0352840093515678</c:v>
                </c:pt>
                <c:pt idx="343">
                  <c:v>2.2161279148123434</c:v>
                </c:pt>
                <c:pt idx="344">
                  <c:v>2.0594296913751324</c:v>
                </c:pt>
                <c:pt idx="345">
                  <c:v>2.5501430507575855</c:v>
                </c:pt>
                <c:pt idx="346">
                  <c:v>2.6668876565069097</c:v>
                </c:pt>
                <c:pt idx="347">
                  <c:v>2.6054021530485718</c:v>
                </c:pt>
                <c:pt idx="348">
                  <c:v>2.2831974896052527</c:v>
                </c:pt>
                <c:pt idx="349">
                  <c:v>2.4179674703475156</c:v>
                </c:pt>
                <c:pt idx="350">
                  <c:v>2.8406244126448783</c:v>
                </c:pt>
                <c:pt idx="351">
                  <c:v>2.8674217547743992</c:v>
                </c:pt>
                <c:pt idx="352">
                  <c:v>3.1571553358109363</c:v>
                </c:pt>
                <c:pt idx="353">
                  <c:v>3.3395355476563005</c:v>
                </c:pt>
                <c:pt idx="354">
                  <c:v>3.2382271624179699</c:v>
                </c:pt>
                <c:pt idx="355">
                  <c:v>2.8363694777843906</c:v>
                </c:pt>
                <c:pt idx="356">
                  <c:v>2.6996422409215435</c:v>
                </c:pt>
                <c:pt idx="357">
                  <c:v>2.6597322958667324</c:v>
                </c:pt>
                <c:pt idx="358">
                  <c:v>2.6639951192948264</c:v>
                </c:pt>
                <c:pt idx="359">
                  <c:v>2.842532699981466</c:v>
                </c:pt>
                <c:pt idx="360">
                  <c:v>2.8336619291549203</c:v>
                </c:pt>
                <c:pt idx="361">
                  <c:v>2.7556638315900419</c:v>
                </c:pt>
                <c:pt idx="362">
                  <c:v>2.566163069485035</c:v>
                </c:pt>
                <c:pt idx="363">
                  <c:v>2.5636237100971426</c:v>
                </c:pt>
                <c:pt idx="364">
                  <c:v>2.747756000227747</c:v>
                </c:pt>
                <c:pt idx="365">
                  <c:v>2.7664674570234182</c:v>
                </c:pt>
                <c:pt idx="366">
                  <c:v>2.6153274209009947</c:v>
                </c:pt>
                <c:pt idx="367">
                  <c:v>2.6597551504744392</c:v>
                </c:pt>
                <c:pt idx="368">
                  <c:v>2.7635681099381988</c:v>
                </c:pt>
                <c:pt idx="369">
                  <c:v>2.6708288646556086</c:v>
                </c:pt>
                <c:pt idx="370">
                  <c:v>2.7156264471592433</c:v>
                </c:pt>
                <c:pt idx="371">
                  <c:v>2.730499641636285</c:v>
                </c:pt>
                <c:pt idx="372">
                  <c:v>2.8399265473956987</c:v>
                </c:pt>
                <c:pt idx="373">
                  <c:v>3.2096879520708401</c:v>
                </c:pt>
                <c:pt idx="374">
                  <c:v>3.3252239276254687</c:v>
                </c:pt>
                <c:pt idx="375">
                  <c:v>2.7974198900348619</c:v>
                </c:pt>
                <c:pt idx="376">
                  <c:v>2.8303506147210769</c:v>
                </c:pt>
                <c:pt idx="377">
                  <c:v>2.6845479084596149</c:v>
                </c:pt>
                <c:pt idx="378">
                  <c:v>2.6889047797698367</c:v>
                </c:pt>
                <c:pt idx="379">
                  <c:v>2.7824786007598497</c:v>
                </c:pt>
                <c:pt idx="380">
                  <c:v>2.9012634215906519</c:v>
                </c:pt>
                <c:pt idx="381">
                  <c:v>2.7964319114006382</c:v>
                </c:pt>
                <c:pt idx="382">
                  <c:v>2.5408319451800669</c:v>
                </c:pt>
                <c:pt idx="383">
                  <c:v>2.5528781870382309</c:v>
                </c:pt>
                <c:pt idx="384">
                  <c:v>2.4304850281674657</c:v>
                </c:pt>
                <c:pt idx="385">
                  <c:v>2.3347707881081448</c:v>
                </c:pt>
                <c:pt idx="386">
                  <c:v>2.0496491384583786</c:v>
                </c:pt>
                <c:pt idx="387">
                  <c:v>2.0432650463687625</c:v>
                </c:pt>
                <c:pt idx="388">
                  <c:v>2.2176164391438951</c:v>
                </c:pt>
                <c:pt idx="389">
                  <c:v>2.2843277795783625</c:v>
                </c:pt>
                <c:pt idx="390">
                  <c:v>2.6590257314790984</c:v>
                </c:pt>
                <c:pt idx="391">
                  <c:v>2.7203742982067203</c:v>
                </c:pt>
                <c:pt idx="392">
                  <c:v>3.0940389837561897</c:v>
                </c:pt>
                <c:pt idx="393">
                  <c:v>2.7852932448519314</c:v>
                </c:pt>
                <c:pt idx="394">
                  <c:v>2.9633252023711769</c:v>
                </c:pt>
                <c:pt idx="395">
                  <c:v>3.2159952390270683</c:v>
                </c:pt>
                <c:pt idx="396">
                  <c:v>3.2497406967258233</c:v>
                </c:pt>
                <c:pt idx="397">
                  <c:v>3.2404002156846405</c:v>
                </c:pt>
                <c:pt idx="398">
                  <c:v>3.5340327666874782</c:v>
                </c:pt>
                <c:pt idx="399">
                  <c:v>3.5521295632738079</c:v>
                </c:pt>
                <c:pt idx="400">
                  <c:v>3.1812753861406859</c:v>
                </c:pt>
                <c:pt idx="401">
                  <c:v>2.7535056812313075</c:v>
                </c:pt>
                <c:pt idx="402">
                  <c:v>2.4699510397140236</c:v>
                </c:pt>
                <c:pt idx="403">
                  <c:v>2.8394918550202588</c:v>
                </c:pt>
                <c:pt idx="404">
                  <c:v>3.5182547219842908</c:v>
                </c:pt>
                <c:pt idx="405">
                  <c:v>3.9754866344262072</c:v>
                </c:pt>
                <c:pt idx="406">
                  <c:v>2.5722844763095041</c:v>
                </c:pt>
                <c:pt idx="407">
                  <c:v>2.1857708232879824</c:v>
                </c:pt>
                <c:pt idx="408">
                  <c:v>2.1808903673580722</c:v>
                </c:pt>
                <c:pt idx="409">
                  <c:v>2.1881192659044406</c:v>
                </c:pt>
                <c:pt idx="410">
                  <c:v>2.3925985347540526</c:v>
                </c:pt>
                <c:pt idx="411">
                  <c:v>2.3326854646491135</c:v>
                </c:pt>
                <c:pt idx="412">
                  <c:v>2.2912512087298458</c:v>
                </c:pt>
                <c:pt idx="413">
                  <c:v>2.2215662688768933</c:v>
                </c:pt>
                <c:pt idx="414">
                  <c:v>2.0803423078248646</c:v>
                </c:pt>
                <c:pt idx="415">
                  <c:v>2.2774311272657686</c:v>
                </c:pt>
                <c:pt idx="416">
                  <c:v>2.1148928243755849</c:v>
                </c:pt>
                <c:pt idx="417">
                  <c:v>2.5226296689075984</c:v>
                </c:pt>
                <c:pt idx="418">
                  <c:v>2.1217946932513576</c:v>
                </c:pt>
                <c:pt idx="419">
                  <c:v>2.0572839018445626</c:v>
                </c:pt>
                <c:pt idx="420">
                  <c:v>2.0249608804945631</c:v>
                </c:pt>
                <c:pt idx="421">
                  <c:v>2.0466331261801995</c:v>
                </c:pt>
                <c:pt idx="422">
                  <c:v>2.0266484620445313</c:v>
                </c:pt>
                <c:pt idx="423">
                  <c:v>2.019129654977637</c:v>
                </c:pt>
                <c:pt idx="424">
                  <c:v>2.0436402782541214</c:v>
                </c:pt>
                <c:pt idx="425">
                  <c:v>2.0996870328669601</c:v>
                </c:pt>
                <c:pt idx="426">
                  <c:v>2.1017201965716703</c:v>
                </c:pt>
                <c:pt idx="427">
                  <c:v>2.1028601258058184</c:v>
                </c:pt>
                <c:pt idx="428">
                  <c:v>2.054267182460618</c:v>
                </c:pt>
                <c:pt idx="429">
                  <c:v>1.9896759001079511</c:v>
                </c:pt>
                <c:pt idx="430">
                  <c:v>2.0499448841991961</c:v>
                </c:pt>
                <c:pt idx="431">
                  <c:v>2.0795031281460403</c:v>
                </c:pt>
                <c:pt idx="432">
                  <c:v>2.08379297706044</c:v>
                </c:pt>
                <c:pt idx="433">
                  <c:v>2.056935328878585</c:v>
                </c:pt>
                <c:pt idx="434">
                  <c:v>2.0701555019501905</c:v>
                </c:pt>
                <c:pt idx="435">
                  <c:v>2.1436829079461055</c:v>
                </c:pt>
                <c:pt idx="436">
                  <c:v>2.0664788783466728</c:v>
                </c:pt>
                <c:pt idx="437">
                  <c:v>2.0403751231845066</c:v>
                </c:pt>
                <c:pt idx="438">
                  <c:v>2.0342977564951292</c:v>
                </c:pt>
                <c:pt idx="439">
                  <c:v>2.0113131311706494</c:v>
                </c:pt>
                <c:pt idx="440">
                  <c:v>1.9912289959310387</c:v>
                </c:pt>
                <c:pt idx="441">
                  <c:v>2.0094477608571348</c:v>
                </c:pt>
                <c:pt idx="442">
                  <c:v>2.0231164246491327</c:v>
                </c:pt>
                <c:pt idx="443">
                  <c:v>2.042493184006946</c:v>
                </c:pt>
                <c:pt idx="444">
                  <c:v>2.0593010052423084</c:v>
                </c:pt>
                <c:pt idx="445">
                  <c:v>1.9977741490489076</c:v>
                </c:pt>
                <c:pt idx="446">
                  <c:v>1.7500324349524194</c:v>
                </c:pt>
                <c:pt idx="447">
                  <c:v>1.4495601777848761</c:v>
                </c:pt>
                <c:pt idx="448">
                  <c:v>1.7918134767125422</c:v>
                </c:pt>
                <c:pt idx="449">
                  <c:v>2.4888839510231038</c:v>
                </c:pt>
                <c:pt idx="450">
                  <c:v>2.7144666276899247</c:v>
                </c:pt>
                <c:pt idx="451">
                  <c:v>1.564075458242931</c:v>
                </c:pt>
                <c:pt idx="452">
                  <c:v>1.7811910633459764</c:v>
                </c:pt>
                <c:pt idx="453">
                  <c:v>2.1915292493659861</c:v>
                </c:pt>
                <c:pt idx="454">
                  <c:v>1.6907096073251717</c:v>
                </c:pt>
                <c:pt idx="455">
                  <c:v>1.8666300008806112</c:v>
                </c:pt>
                <c:pt idx="456">
                  <c:v>1.9318849288450779</c:v>
                </c:pt>
                <c:pt idx="457">
                  <c:v>2.1964719431532829</c:v>
                </c:pt>
                <c:pt idx="458">
                  <c:v>2.6931555573622057</c:v>
                </c:pt>
                <c:pt idx="459">
                  <c:v>4.1457858890825081</c:v>
                </c:pt>
                <c:pt idx="460">
                  <c:v>5.9026359403203008</c:v>
                </c:pt>
                <c:pt idx="461">
                  <c:v>7.472540339419381</c:v>
                </c:pt>
                <c:pt idx="462">
                  <c:v>7.3340678523449148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63-4EB7-B8BF-DEE264E26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4C'!$W$14:$W$794</c:f>
              <c:numCache>
                <c:formatCode>0</c:formatCode>
                <c:ptCount val="781"/>
                <c:pt idx="0">
                  <c:v>3</c:v>
                </c:pt>
                <c:pt idx="1">
                  <c:v>3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4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3</c:v>
                </c:pt>
                <c:pt idx="312">
                  <c:v>4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3</c:v>
                </c:pt>
                <c:pt idx="330">
                  <c:v>3</c:v>
                </c:pt>
                <c:pt idx="331">
                  <c:v>4</c:v>
                </c:pt>
                <c:pt idx="332">
                  <c:v>5</c:v>
                </c:pt>
                <c:pt idx="333">
                  <c:v>4</c:v>
                </c:pt>
                <c:pt idx="334">
                  <c:v>4</c:v>
                </c:pt>
                <c:pt idx="335">
                  <c:v>5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6F-4CB8-A61B-8E5469F9D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4C'!$Y$14:$Y$794</c:f>
              <c:numCache>
                <c:formatCode>0</c:formatCode>
                <c:ptCount val="781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9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5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4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0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5</c:v>
                </c:pt>
                <c:pt idx="81">
                  <c:v>4</c:v>
                </c:pt>
                <c:pt idx="82">
                  <c:v>3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5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2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2</c:v>
                </c:pt>
                <c:pt idx="126">
                  <c:v>3</c:v>
                </c:pt>
                <c:pt idx="127">
                  <c:v>2</c:v>
                </c:pt>
                <c:pt idx="128">
                  <c:v>2</c:v>
                </c:pt>
                <c:pt idx="129">
                  <c:v>3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2</c:v>
                </c:pt>
                <c:pt idx="164">
                  <c:v>2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2</c:v>
                </c:pt>
                <c:pt idx="173">
                  <c:v>2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2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2</c:v>
                </c:pt>
                <c:pt idx="263">
                  <c:v>2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3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3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23-4580-94BE-3479C80687D2}"/>
            </c:ext>
          </c:extLst>
        </c:ser>
        <c:ser>
          <c:idx val="0"/>
          <c:order val="1"/>
          <c:tx>
            <c:strRef>
              <c:f>'03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4C'!$Y$14:$Y$794</c:f>
              <c:numCache>
                <c:formatCode>0</c:formatCode>
                <c:ptCount val="781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9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5</c:v>
                </c:pt>
                <c:pt idx="30">
                  <c:v>5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4</c:v>
                </c:pt>
                <c:pt idx="48">
                  <c:v>4</c:v>
                </c:pt>
                <c:pt idx="49">
                  <c:v>5</c:v>
                </c:pt>
                <c:pt idx="50">
                  <c:v>5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0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5</c:v>
                </c:pt>
                <c:pt idx="81">
                  <c:v>4</c:v>
                </c:pt>
                <c:pt idx="82">
                  <c:v>3</c:v>
                </c:pt>
                <c:pt idx="83">
                  <c:v>4</c:v>
                </c:pt>
                <c:pt idx="84">
                  <c:v>4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4</c:v>
                </c:pt>
                <c:pt idx="102">
                  <c:v>5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2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2</c:v>
                </c:pt>
                <c:pt idx="126">
                  <c:v>3</c:v>
                </c:pt>
                <c:pt idx="127">
                  <c:v>2</c:v>
                </c:pt>
                <c:pt idx="128">
                  <c:v>2</c:v>
                </c:pt>
                <c:pt idx="129">
                  <c:v>3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2</c:v>
                </c:pt>
                <c:pt idx="164">
                  <c:v>2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2</c:v>
                </c:pt>
                <c:pt idx="173">
                  <c:v>2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2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2</c:v>
                </c:pt>
                <c:pt idx="263">
                  <c:v>2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3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3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3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23-4580-94BE-3479C8068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3C'!$S$14:$S$767</c:f>
              <c:numCache>
                <c:formatCode>0.0</c:formatCode>
                <c:ptCount val="754"/>
                <c:pt idx="0">
                  <c:v>1.8171818427159425</c:v>
                </c:pt>
                <c:pt idx="1">
                  <c:v>1.6514253908465832</c:v>
                </c:pt>
                <c:pt idx="2">
                  <c:v>1.5685471649119036</c:v>
                </c:pt>
                <c:pt idx="3">
                  <c:v>1.2308951333261708</c:v>
                </c:pt>
                <c:pt idx="4">
                  <c:v>1.1295995238504508</c:v>
                </c:pt>
                <c:pt idx="5">
                  <c:v>1.5102254503652763</c:v>
                </c:pt>
                <c:pt idx="6">
                  <c:v>2.6827988691448206</c:v>
                </c:pt>
                <c:pt idx="7">
                  <c:v>1.8570861737215298</c:v>
                </c:pt>
                <c:pt idx="8">
                  <c:v>2.0903730319080362</c:v>
                </c:pt>
                <c:pt idx="9">
                  <c:v>2.2868251230124614</c:v>
                </c:pt>
                <c:pt idx="10">
                  <c:v>2.3666337850236348</c:v>
                </c:pt>
                <c:pt idx="11">
                  <c:v>2.8239988096261279</c:v>
                </c:pt>
                <c:pt idx="12">
                  <c:v>3.10639869058874</c:v>
                </c:pt>
                <c:pt idx="13">
                  <c:v>3.8154679569187784</c:v>
                </c:pt>
                <c:pt idx="14">
                  <c:v>3.7080332195960466</c:v>
                </c:pt>
                <c:pt idx="15">
                  <c:v>3.3703811880103127</c:v>
                </c:pt>
                <c:pt idx="16">
                  <c:v>2.7472597115384612</c:v>
                </c:pt>
                <c:pt idx="17">
                  <c:v>3.5422767677266869</c:v>
                </c:pt>
                <c:pt idx="18">
                  <c:v>3.3335464209282342</c:v>
                </c:pt>
                <c:pt idx="19">
                  <c:v>3.1585812772883539</c:v>
                </c:pt>
                <c:pt idx="20">
                  <c:v>3.0818421792006863</c:v>
                </c:pt>
                <c:pt idx="21">
                  <c:v>3.0480769760421134</c:v>
                </c:pt>
                <c:pt idx="22">
                  <c:v>3.0112422089600344</c:v>
                </c:pt>
                <c:pt idx="23">
                  <c:v>2.9866856975719807</c:v>
                </c:pt>
                <c:pt idx="24">
                  <c:v>2.9897552614954872</c:v>
                </c:pt>
                <c:pt idx="25">
                  <c:v>3.6865462721314994</c:v>
                </c:pt>
                <c:pt idx="26">
                  <c:v>3.2782942703051123</c:v>
                </c:pt>
                <c:pt idx="27">
                  <c:v>3.2721551424580988</c:v>
                </c:pt>
                <c:pt idx="28">
                  <c:v>3.2506681949935525</c:v>
                </c:pt>
                <c:pt idx="29">
                  <c:v>3.3335464209282342</c:v>
                </c:pt>
                <c:pt idx="30">
                  <c:v>3.6128767379673388</c:v>
                </c:pt>
                <c:pt idx="31">
                  <c:v>4.6473197801890844</c:v>
                </c:pt>
                <c:pt idx="32">
                  <c:v>5.2857890762784701</c:v>
                </c:pt>
                <c:pt idx="33">
                  <c:v>5.4208498889127608</c:v>
                </c:pt>
                <c:pt idx="34">
                  <c:v>5.0862674212505379</c:v>
                </c:pt>
                <c:pt idx="35">
                  <c:v>3.5146506924151275</c:v>
                </c:pt>
                <c:pt idx="36">
                  <c:v>4.4600763808551784</c:v>
                </c:pt>
                <c:pt idx="37">
                  <c:v>4.4416589973141374</c:v>
                </c:pt>
                <c:pt idx="38">
                  <c:v>4.2912503650623117</c:v>
                </c:pt>
                <c:pt idx="39">
                  <c:v>4.3250155682208842</c:v>
                </c:pt>
                <c:pt idx="40">
                  <c:v>4.4201720498495902</c:v>
                </c:pt>
                <c:pt idx="41">
                  <c:v>6.5412407209926924</c:v>
                </c:pt>
                <c:pt idx="42">
                  <c:v>7.1152491746884401</c:v>
                </c:pt>
                <c:pt idx="43">
                  <c:v>7.2318926037816924</c:v>
                </c:pt>
                <c:pt idx="44">
                  <c:v>7.2564491151697466</c:v>
                </c:pt>
                <c:pt idx="45">
                  <c:v>7.5818228910614511</c:v>
                </c:pt>
                <c:pt idx="46">
                  <c:v>7.8642227720240649</c:v>
                </c:pt>
                <c:pt idx="47">
                  <c:v>7.9839357650408251</c:v>
                </c:pt>
                <c:pt idx="48">
                  <c:v>8.2141530593038237</c:v>
                </c:pt>
                <c:pt idx="49">
                  <c:v>7.9747270732703042</c:v>
                </c:pt>
                <c:pt idx="50">
                  <c:v>7.477457717662225</c:v>
                </c:pt>
                <c:pt idx="51">
                  <c:v>7.4958751012032652</c:v>
                </c:pt>
                <c:pt idx="52">
                  <c:v>6.6302580747743871</c:v>
                </c:pt>
                <c:pt idx="53">
                  <c:v>6.0930843881607215</c:v>
                </c:pt>
                <c:pt idx="54">
                  <c:v>6.2035886894069607</c:v>
                </c:pt>
                <c:pt idx="55">
                  <c:v>5.8536584021272011</c:v>
                </c:pt>
                <c:pt idx="56">
                  <c:v>6.8942405721959599</c:v>
                </c:pt>
                <c:pt idx="57">
                  <c:v>5.669484566716803</c:v>
                </c:pt>
                <c:pt idx="58">
                  <c:v>5.476102039535883</c:v>
                </c:pt>
                <c:pt idx="59">
                  <c:v>4.8345631795229904</c:v>
                </c:pt>
                <c:pt idx="60">
                  <c:v>4.7486153896648036</c:v>
                </c:pt>
                <c:pt idx="61">
                  <c:v>4.7271284422002564</c:v>
                </c:pt>
                <c:pt idx="62">
                  <c:v>4.699502366888697</c:v>
                </c:pt>
                <c:pt idx="63">
                  <c:v>4.6933632390416831</c:v>
                </c:pt>
                <c:pt idx="64">
                  <c:v>4.6872241111946709</c:v>
                </c:pt>
                <c:pt idx="65">
                  <c:v>4.7117806225827223</c:v>
                </c:pt>
                <c:pt idx="66">
                  <c:v>4.9604153003867646</c:v>
                </c:pt>
                <c:pt idx="67">
                  <c:v>5.3655977382896411</c:v>
                </c:pt>
                <c:pt idx="68">
                  <c:v>6.0777365685431874</c:v>
                </c:pt>
                <c:pt idx="69">
                  <c:v>6.3877625248173597</c:v>
                </c:pt>
                <c:pt idx="70">
                  <c:v>6.2926060431886537</c:v>
                </c:pt>
                <c:pt idx="71">
                  <c:v>6.2342843286420289</c:v>
                </c:pt>
                <c:pt idx="72">
                  <c:v>6.3816233969703466</c:v>
                </c:pt>
                <c:pt idx="73">
                  <c:v>6.5013363899871068</c:v>
                </c:pt>
                <c:pt idx="74">
                  <c:v>6.6363972026214011</c:v>
                </c:pt>
                <c:pt idx="75">
                  <c:v>6.6087711273098408</c:v>
                </c:pt>
                <c:pt idx="76">
                  <c:v>7.1797100170820798</c:v>
                </c:pt>
                <c:pt idx="77">
                  <c:v>5.7554323565749872</c:v>
                </c:pt>
                <c:pt idx="78">
                  <c:v>4.8314936155994834</c:v>
                </c:pt>
                <c:pt idx="79">
                  <c:v>4.6473197801890844</c:v>
                </c:pt>
                <c:pt idx="80">
                  <c:v>4.6289023966480434</c:v>
                </c:pt>
                <c:pt idx="81">
                  <c:v>4.6227632688010303</c:v>
                </c:pt>
                <c:pt idx="82">
                  <c:v>4.59513719348947</c:v>
                </c:pt>
                <c:pt idx="83">
                  <c:v>4.5889980656424569</c:v>
                </c:pt>
                <c:pt idx="84">
                  <c:v>4.5982067574129779</c:v>
                </c:pt>
                <c:pt idx="85">
                  <c:v>4.6688067276536316</c:v>
                </c:pt>
                <c:pt idx="86">
                  <c:v>4.8376327434464956</c:v>
                </c:pt>
                <c:pt idx="87">
                  <c:v>5.0709196016330038</c:v>
                </c:pt>
                <c:pt idx="88">
                  <c:v>5.3932238136012014</c:v>
                </c:pt>
                <c:pt idx="89">
                  <c:v>5.3410412269015897</c:v>
                </c:pt>
                <c:pt idx="90">
                  <c:v>5.3011368958960032</c:v>
                </c:pt>
                <c:pt idx="91">
                  <c:v>5.3502499186721098</c:v>
                </c:pt>
                <c:pt idx="92">
                  <c:v>5.4239194528362695</c:v>
                </c:pt>
                <c:pt idx="93">
                  <c:v>5.5896759047056284</c:v>
                </c:pt>
                <c:pt idx="94">
                  <c:v>5.8168236350451226</c:v>
                </c:pt>
                <c:pt idx="95">
                  <c:v>5.9979279065320155</c:v>
                </c:pt>
                <c:pt idx="96">
                  <c:v>6.6456058943919185</c:v>
                </c:pt>
                <c:pt idx="97">
                  <c:v>6.8175014741082931</c:v>
                </c:pt>
                <c:pt idx="98">
                  <c:v>6.9525622867425856</c:v>
                </c:pt>
                <c:pt idx="99">
                  <c:v>7.1244578664589593</c:v>
                </c:pt>
                <c:pt idx="100">
                  <c:v>7.3516055967984526</c:v>
                </c:pt>
                <c:pt idx="101">
                  <c:v>7.4406229505801456</c:v>
                </c:pt>
                <c:pt idx="102">
                  <c:v>7.5296403043618376</c:v>
                </c:pt>
                <c:pt idx="103">
                  <c:v>7.673909808766652</c:v>
                </c:pt>
                <c:pt idx="104">
                  <c:v>7.9501705618822509</c:v>
                </c:pt>
                <c:pt idx="105">
                  <c:v>8.1650400365277171</c:v>
                </c:pt>
                <c:pt idx="106">
                  <c:v>8.3799095111731834</c:v>
                </c:pt>
                <c:pt idx="107">
                  <c:v>8.5671529105070903</c:v>
                </c:pt>
                <c:pt idx="108">
                  <c:v>8.7574658737645024</c:v>
                </c:pt>
                <c:pt idx="109">
                  <c:v>8.9477788370219162</c:v>
                </c:pt>
                <c:pt idx="110">
                  <c:v>9.1166048528147812</c:v>
                </c:pt>
                <c:pt idx="111">
                  <c:v>9.3099873799957003</c:v>
                </c:pt>
                <c:pt idx="112">
                  <c:v>9.4634655761710338</c:v>
                </c:pt>
                <c:pt idx="113">
                  <c:v>9.6507089755049407</c:v>
                </c:pt>
                <c:pt idx="114">
                  <c:v>9.8103262995272864</c:v>
                </c:pt>
                <c:pt idx="115">
                  <c:v>9.9331088564675554</c:v>
                </c:pt>
                <c:pt idx="116">
                  <c:v>10.675943325956165</c:v>
                </c:pt>
                <c:pt idx="117">
                  <c:v>10.958343206918778</c:v>
                </c:pt>
                <c:pt idx="118">
                  <c:v>11.139447478405671</c:v>
                </c:pt>
                <c:pt idx="119">
                  <c:v>11.289856110657498</c:v>
                </c:pt>
                <c:pt idx="120">
                  <c:v>10.261552196282768</c:v>
                </c:pt>
                <c:pt idx="121">
                  <c:v>9.3069178160721968</c:v>
                </c:pt>
                <c:pt idx="122">
                  <c:v>9.4726742679415548</c:v>
                </c:pt>
                <c:pt idx="123">
                  <c:v>9.7059611261280612</c:v>
                </c:pt>
                <c:pt idx="124">
                  <c:v>9.8870653976149541</c:v>
                </c:pt>
                <c:pt idx="125">
                  <c:v>10.025195774172754</c:v>
                </c:pt>
                <c:pt idx="126">
                  <c:v>10.212439173506661</c:v>
                </c:pt>
                <c:pt idx="127">
                  <c:v>10.415030392458101</c:v>
                </c:pt>
                <c:pt idx="128">
                  <c:v>10.663665070262139</c:v>
                </c:pt>
                <c:pt idx="129">
                  <c:v>10.903091056295658</c:v>
                </c:pt>
                <c:pt idx="130">
                  <c:v>11.11182140309411</c:v>
                </c:pt>
                <c:pt idx="131">
                  <c:v>11.302134366351524</c:v>
                </c:pt>
                <c:pt idx="132">
                  <c:v>10.651386814568115</c:v>
                </c:pt>
                <c:pt idx="133">
                  <c:v>10.359778241834977</c:v>
                </c:pt>
                <c:pt idx="134">
                  <c:v>10.620691175333047</c:v>
                </c:pt>
                <c:pt idx="135">
                  <c:v>10.881604108831111</c:v>
                </c:pt>
                <c:pt idx="136">
                  <c:v>12.161612264933389</c:v>
                </c:pt>
                <c:pt idx="137">
                  <c:v>12.342716536420282</c:v>
                </c:pt>
                <c:pt idx="138">
                  <c:v>12.517681680060161</c:v>
                </c:pt>
                <c:pt idx="139">
                  <c:v>12.895238042651478</c:v>
                </c:pt>
                <c:pt idx="140">
                  <c:v>13.054855366673827</c:v>
                </c:pt>
                <c:pt idx="141">
                  <c:v>13.137733592608511</c:v>
                </c:pt>
                <c:pt idx="142">
                  <c:v>13.309629172324881</c:v>
                </c:pt>
                <c:pt idx="143">
                  <c:v>13.521429083046838</c:v>
                </c:pt>
                <c:pt idx="144">
                  <c:v>13.825315911473998</c:v>
                </c:pt>
                <c:pt idx="145">
                  <c:v>14.021768002578424</c:v>
                </c:pt>
                <c:pt idx="146">
                  <c:v>14.245846168994412</c:v>
                </c:pt>
                <c:pt idx="147">
                  <c:v>14.571219944886121</c:v>
                </c:pt>
                <c:pt idx="148">
                  <c:v>14.749254652449503</c:v>
                </c:pt>
                <c:pt idx="149">
                  <c:v>14.887385029007305</c:v>
                </c:pt>
                <c:pt idx="150">
                  <c:v>15.062350172647186</c:v>
                </c:pt>
                <c:pt idx="151">
                  <c:v>15.172854473893427</c:v>
                </c:pt>
                <c:pt idx="152">
                  <c:v>15.329402233992266</c:v>
                </c:pt>
                <c:pt idx="153">
                  <c:v>15.547341272561239</c:v>
                </c:pt>
                <c:pt idx="154">
                  <c:v>15.734584671895142</c:v>
                </c:pt>
                <c:pt idx="155">
                  <c:v>16.523462600236353</c:v>
                </c:pt>
                <c:pt idx="156">
                  <c:v>16.707636435646751</c:v>
                </c:pt>
                <c:pt idx="157">
                  <c:v>16.931714602062744</c:v>
                </c:pt>
                <c:pt idx="158">
                  <c:v>17.134305821014181</c:v>
                </c:pt>
                <c:pt idx="159">
                  <c:v>17.290853581113023</c:v>
                </c:pt>
                <c:pt idx="160">
                  <c:v>17.511862183605501</c:v>
                </c:pt>
                <c:pt idx="161">
                  <c:v>17.649992560163302</c:v>
                </c:pt>
                <c:pt idx="162">
                  <c:v>17.828027267726682</c:v>
                </c:pt>
                <c:pt idx="163">
                  <c:v>18.03675761452514</c:v>
                </c:pt>
                <c:pt idx="164">
                  <c:v>18.282322728405674</c:v>
                </c:pt>
                <c:pt idx="165">
                  <c:v>18.484913947357107</c:v>
                </c:pt>
                <c:pt idx="166">
                  <c:v>18.67829647453803</c:v>
                </c:pt>
                <c:pt idx="167">
                  <c:v>18.868609437795445</c:v>
                </c:pt>
                <c:pt idx="168">
                  <c:v>19.046644145358826</c:v>
                </c:pt>
                <c:pt idx="169">
                  <c:v>19.267652747851304</c:v>
                </c:pt>
                <c:pt idx="170">
                  <c:v>19.470243966802748</c:v>
                </c:pt>
                <c:pt idx="171">
                  <c:v>19.657487366136657</c:v>
                </c:pt>
                <c:pt idx="172">
                  <c:v>19.850869893317579</c:v>
                </c:pt>
                <c:pt idx="173">
                  <c:v>20.06573936796304</c:v>
                </c:pt>
                <c:pt idx="174">
                  <c:v>20.228426255908897</c:v>
                </c:pt>
                <c:pt idx="175">
                  <c:v>20.590634798882682</c:v>
                </c:pt>
                <c:pt idx="176">
                  <c:v>20.836199912763213</c:v>
                </c:pt>
                <c:pt idx="177">
                  <c:v>21.008095492479587</c:v>
                </c:pt>
                <c:pt idx="178">
                  <c:v>21.04186069563816</c:v>
                </c:pt>
                <c:pt idx="179">
                  <c:v>21.173851944348947</c:v>
                </c:pt>
                <c:pt idx="180">
                  <c:v>21.354956215835838</c:v>
                </c:pt>
                <c:pt idx="181">
                  <c:v>21.566756126557799</c:v>
                </c:pt>
                <c:pt idx="182">
                  <c:v>21.790834292973784</c:v>
                </c:pt>
                <c:pt idx="183">
                  <c:v>22.005703767619256</c:v>
                </c:pt>
                <c:pt idx="184">
                  <c:v>22.281964520734853</c:v>
                </c:pt>
                <c:pt idx="185">
                  <c:v>22.567433965620971</c:v>
                </c:pt>
                <c:pt idx="186">
                  <c:v>22.877459921895142</c:v>
                </c:pt>
                <c:pt idx="187">
                  <c:v>23.159859802857756</c:v>
                </c:pt>
                <c:pt idx="188">
                  <c:v>23.408494480661794</c:v>
                </c:pt>
                <c:pt idx="189">
                  <c:v>23.638711774924793</c:v>
                </c:pt>
                <c:pt idx="190">
                  <c:v>23.948737731198968</c:v>
                </c:pt>
                <c:pt idx="191">
                  <c:v>24.166676769767939</c:v>
                </c:pt>
                <c:pt idx="192">
                  <c:v>24.206581100773523</c:v>
                </c:pt>
                <c:pt idx="193">
                  <c:v>24.240346303932103</c:v>
                </c:pt>
                <c:pt idx="194">
                  <c:v>24.320154965943271</c:v>
                </c:pt>
                <c:pt idx="195">
                  <c:v>25.244093706918779</c:v>
                </c:pt>
                <c:pt idx="196">
                  <c:v>25.56332835496347</c:v>
                </c:pt>
                <c:pt idx="197">
                  <c:v>25.891771694778683</c:v>
                </c:pt>
                <c:pt idx="198">
                  <c:v>26.19258895928234</c:v>
                </c:pt>
                <c:pt idx="199">
                  <c:v>26.50875404340352</c:v>
                </c:pt>
                <c:pt idx="200">
                  <c:v>26.815710435754188</c:v>
                </c:pt>
                <c:pt idx="201">
                  <c:v>27.122666828104851</c:v>
                </c:pt>
                <c:pt idx="202">
                  <c:v>27.395858017296945</c:v>
                </c:pt>
                <c:pt idx="203">
                  <c:v>27.67825789825956</c:v>
                </c:pt>
                <c:pt idx="204">
                  <c:v>27.917683884293083</c:v>
                </c:pt>
                <c:pt idx="205">
                  <c:v>28.209292457026208</c:v>
                </c:pt>
                <c:pt idx="206">
                  <c:v>28.451788006983239</c:v>
                </c:pt>
                <c:pt idx="207">
                  <c:v>28.783300910721955</c:v>
                </c:pt>
                <c:pt idx="208">
                  <c:v>29.047283408143524</c:v>
                </c:pt>
                <c:pt idx="209">
                  <c:v>29.311265905565101</c:v>
                </c:pt>
                <c:pt idx="210">
                  <c:v>29.553761455522135</c:v>
                </c:pt>
                <c:pt idx="211">
                  <c:v>29.753283110550065</c:v>
                </c:pt>
                <c:pt idx="212">
                  <c:v>29.949735201654494</c:v>
                </c:pt>
                <c:pt idx="213">
                  <c:v>30.152326420605934</c:v>
                </c:pt>
                <c:pt idx="214">
                  <c:v>30.376404587021916</c:v>
                </c:pt>
                <c:pt idx="215">
                  <c:v>31.429265012784697</c:v>
                </c:pt>
                <c:pt idx="216">
                  <c:v>31.834447450687581</c:v>
                </c:pt>
                <c:pt idx="217">
                  <c:v>32.178238610120324</c:v>
                </c:pt>
                <c:pt idx="218">
                  <c:v>32.571142792329177</c:v>
                </c:pt>
                <c:pt idx="219">
                  <c:v>32.930281771379462</c:v>
                </c:pt>
                <c:pt idx="220">
                  <c:v>33.347742464976363</c:v>
                </c:pt>
                <c:pt idx="221">
                  <c:v>33.71609013579716</c:v>
                </c:pt>
                <c:pt idx="222">
                  <c:v>34.118203009776529</c:v>
                </c:pt>
                <c:pt idx="223">
                  <c:v>34.520315883755899</c:v>
                </c:pt>
                <c:pt idx="224">
                  <c:v>34.894802682423716</c:v>
                </c:pt>
                <c:pt idx="225">
                  <c:v>35.278498172862051</c:v>
                </c:pt>
                <c:pt idx="226">
                  <c:v>35.683680610764931</c:v>
                </c:pt>
                <c:pt idx="227">
                  <c:v>36.055097845509238</c:v>
                </c:pt>
                <c:pt idx="228">
                  <c:v>36.226993425225608</c:v>
                </c:pt>
                <c:pt idx="229">
                  <c:v>36.466419411259125</c:v>
                </c:pt>
                <c:pt idx="230">
                  <c:v>36.834767082079935</c:v>
                </c:pt>
                <c:pt idx="231">
                  <c:v>37.166279985818655</c:v>
                </c:pt>
                <c:pt idx="232">
                  <c:v>37.540766784486465</c:v>
                </c:pt>
                <c:pt idx="233">
                  <c:v>37.863070996454653</c:v>
                </c:pt>
                <c:pt idx="234">
                  <c:v>38.866818399441335</c:v>
                </c:pt>
                <c:pt idx="235">
                  <c:v>38.949696625376014</c:v>
                </c:pt>
                <c:pt idx="236">
                  <c:v>39.272000837344216</c:v>
                </c:pt>
                <c:pt idx="237">
                  <c:v>39.474592056295663</c:v>
                </c:pt>
                <c:pt idx="238">
                  <c:v>39.58202679361839</c:v>
                </c:pt>
                <c:pt idx="239">
                  <c:v>39.62500068854748</c:v>
                </c:pt>
                <c:pt idx="240">
                  <c:v>39.585096357541907</c:v>
                </c:pt>
                <c:pt idx="241">
                  <c:v>39.704809350558669</c:v>
                </c:pt>
                <c:pt idx="242">
                  <c:v>39.931957080898144</c:v>
                </c:pt>
                <c:pt idx="243">
                  <c:v>40.131478735926088</c:v>
                </c:pt>
                <c:pt idx="244">
                  <c:v>40.146826555543619</c:v>
                </c:pt>
                <c:pt idx="245">
                  <c:v>40.438435128276758</c:v>
                </c:pt>
                <c:pt idx="246">
                  <c:v>40.831339310485596</c:v>
                </c:pt>
                <c:pt idx="247">
                  <c:v>41.20275654522991</c:v>
                </c:pt>
                <c:pt idx="248">
                  <c:v>41.60793898313279</c:v>
                </c:pt>
                <c:pt idx="249">
                  <c:v>41.896477991942412</c:v>
                </c:pt>
                <c:pt idx="250">
                  <c:v>42.240269151375159</c:v>
                </c:pt>
                <c:pt idx="251">
                  <c:v>42.452069062097117</c:v>
                </c:pt>
                <c:pt idx="252">
                  <c:v>42.792790657606346</c:v>
                </c:pt>
                <c:pt idx="253">
                  <c:v>42.878738447464542</c:v>
                </c:pt>
                <c:pt idx="254">
                  <c:v>43.630781608723673</c:v>
                </c:pt>
                <c:pt idx="255">
                  <c:v>43.317686088526003</c:v>
                </c:pt>
                <c:pt idx="256">
                  <c:v>43.618503353029652</c:v>
                </c:pt>
                <c:pt idx="257">
                  <c:v>43.744355473893428</c:v>
                </c:pt>
                <c:pt idx="258">
                  <c:v>43.913181489686295</c:v>
                </c:pt>
                <c:pt idx="259">
                  <c:v>44.232416137730986</c:v>
                </c:pt>
                <c:pt idx="260">
                  <c:v>44.533233402234636</c:v>
                </c:pt>
                <c:pt idx="261">
                  <c:v>44.892372381284908</c:v>
                </c:pt>
                <c:pt idx="262">
                  <c:v>45.180911390094536</c:v>
                </c:pt>
                <c:pt idx="263">
                  <c:v>45.552328624838836</c:v>
                </c:pt>
                <c:pt idx="264">
                  <c:v>45.748780715943276</c:v>
                </c:pt>
                <c:pt idx="265">
                  <c:v>46.089502311452513</c:v>
                </c:pt>
                <c:pt idx="266">
                  <c:v>45.828589377954444</c:v>
                </c:pt>
                <c:pt idx="267">
                  <c:v>45.856215453266017</c:v>
                </c:pt>
                <c:pt idx="268">
                  <c:v>45.951371934894716</c:v>
                </c:pt>
                <c:pt idx="269">
                  <c:v>46.169310973463688</c:v>
                </c:pt>
                <c:pt idx="270">
                  <c:v>46.580632539213575</c:v>
                </c:pt>
                <c:pt idx="271">
                  <c:v>46.856893292329175</c:v>
                </c:pt>
                <c:pt idx="272">
                  <c:v>47.243658346691014</c:v>
                </c:pt>
                <c:pt idx="273">
                  <c:v>47.630423401052845</c:v>
                </c:pt>
                <c:pt idx="274">
                  <c:v>48.812205511602919</c:v>
                </c:pt>
                <c:pt idx="275">
                  <c:v>48.339492667382899</c:v>
                </c:pt>
                <c:pt idx="276">
                  <c:v>48.400883945853025</c:v>
                </c:pt>
                <c:pt idx="277">
                  <c:v>48.453066532552633</c:v>
                </c:pt>
                <c:pt idx="278">
                  <c:v>48.526736066716801</c:v>
                </c:pt>
                <c:pt idx="279">
                  <c:v>48.753883797056289</c:v>
                </c:pt>
                <c:pt idx="280">
                  <c:v>49.238874896970344</c:v>
                </c:pt>
                <c:pt idx="281">
                  <c:v>49.69623992157284</c:v>
                </c:pt>
                <c:pt idx="282">
                  <c:v>50.291735322733125</c:v>
                </c:pt>
                <c:pt idx="283">
                  <c:v>50.17509189363988</c:v>
                </c:pt>
                <c:pt idx="284">
                  <c:v>49.50592695831542</c:v>
                </c:pt>
                <c:pt idx="285">
                  <c:v>48.606544728727968</c:v>
                </c:pt>
                <c:pt idx="286">
                  <c:v>42.019260548882677</c:v>
                </c:pt>
                <c:pt idx="287">
                  <c:v>38.443218577997428</c:v>
                </c:pt>
                <c:pt idx="288">
                  <c:v>38.958905317146531</c:v>
                </c:pt>
                <c:pt idx="289">
                  <c:v>39.330322551890852</c:v>
                </c:pt>
                <c:pt idx="290">
                  <c:v>36.411167260636006</c:v>
                </c:pt>
                <c:pt idx="291">
                  <c:v>32.159821226579282</c:v>
                </c:pt>
                <c:pt idx="292">
                  <c:v>28.786370474645462</c:v>
                </c:pt>
                <c:pt idx="293">
                  <c:v>26.217145470670392</c:v>
                </c:pt>
                <c:pt idx="294">
                  <c:v>25.145867661366562</c:v>
                </c:pt>
                <c:pt idx="295">
                  <c:v>23.825955174258699</c:v>
                </c:pt>
                <c:pt idx="296">
                  <c:v>23.058564193382033</c:v>
                </c:pt>
                <c:pt idx="297">
                  <c:v>22.386329694134076</c:v>
                </c:pt>
                <c:pt idx="298">
                  <c:v>21.809251676514826</c:v>
                </c:pt>
                <c:pt idx="299">
                  <c:v>21.023443312097118</c:v>
                </c:pt>
                <c:pt idx="300">
                  <c:v>19.838591637623548</c:v>
                </c:pt>
                <c:pt idx="301">
                  <c:v>18.616905196067894</c:v>
                </c:pt>
                <c:pt idx="302">
                  <c:v>16.9593406773743</c:v>
                </c:pt>
                <c:pt idx="303">
                  <c:v>16.637036465406098</c:v>
                </c:pt>
                <c:pt idx="304">
                  <c:v>16.501975652771808</c:v>
                </c:pt>
                <c:pt idx="305">
                  <c:v>16.327010509131931</c:v>
                </c:pt>
                <c:pt idx="306">
                  <c:v>16.284036614202837</c:v>
                </c:pt>
                <c:pt idx="307">
                  <c:v>16.360775712290501</c:v>
                </c:pt>
                <c:pt idx="308">
                  <c:v>16.492766961001287</c:v>
                </c:pt>
                <c:pt idx="309">
                  <c:v>16.274827922432316</c:v>
                </c:pt>
                <c:pt idx="310">
                  <c:v>15.91261937945853</c:v>
                </c:pt>
                <c:pt idx="311">
                  <c:v>15.375445692844863</c:v>
                </c:pt>
                <c:pt idx="312">
                  <c:v>15.673193393425008</c:v>
                </c:pt>
                <c:pt idx="313">
                  <c:v>15.995497605393211</c:v>
                </c:pt>
                <c:pt idx="314">
                  <c:v>15.9463845826171</c:v>
                </c:pt>
                <c:pt idx="315">
                  <c:v>15.820532461753331</c:v>
                </c:pt>
                <c:pt idx="316">
                  <c:v>15.639428190266434</c:v>
                </c:pt>
                <c:pt idx="317">
                  <c:v>15.46139348270305</c:v>
                </c:pt>
                <c:pt idx="318">
                  <c:v>15.347819617533304</c:v>
                </c:pt>
                <c:pt idx="319">
                  <c:v>15.476741302320582</c:v>
                </c:pt>
                <c:pt idx="320">
                  <c:v>15.703889032660078</c:v>
                </c:pt>
                <c:pt idx="321">
                  <c:v>16.290175742049847</c:v>
                </c:pt>
                <c:pt idx="322">
                  <c:v>17.149653640631715</c:v>
                </c:pt>
                <c:pt idx="323">
                  <c:v>17.680688199398364</c:v>
                </c:pt>
                <c:pt idx="324">
                  <c:v>18.334505315105286</c:v>
                </c:pt>
                <c:pt idx="325">
                  <c:v>19.847800329394069</c:v>
                </c:pt>
                <c:pt idx="326">
                  <c:v>21.385651855070904</c:v>
                </c:pt>
                <c:pt idx="327">
                  <c:v>23.442259683820367</c:v>
                </c:pt>
                <c:pt idx="328">
                  <c:v>23.930320347657926</c:v>
                </c:pt>
                <c:pt idx="329">
                  <c:v>23.902694272346366</c:v>
                </c:pt>
                <c:pt idx="330">
                  <c:v>23.997850753975072</c:v>
                </c:pt>
                <c:pt idx="331">
                  <c:v>23.865859505264286</c:v>
                </c:pt>
                <c:pt idx="332">
                  <c:v>24.255694123549635</c:v>
                </c:pt>
                <c:pt idx="333">
                  <c:v>24.31401583809626</c:v>
                </c:pt>
                <c:pt idx="334">
                  <c:v>23.988642062204551</c:v>
                </c:pt>
                <c:pt idx="335">
                  <c:v>23.650990030618821</c:v>
                </c:pt>
                <c:pt idx="336">
                  <c:v>24.000920317898579</c:v>
                </c:pt>
                <c:pt idx="337">
                  <c:v>24.277181071014176</c:v>
                </c:pt>
                <c:pt idx="338">
                  <c:v>24.298668018478725</c:v>
                </c:pt>
                <c:pt idx="339">
                  <c:v>23.936459475504936</c:v>
                </c:pt>
                <c:pt idx="340">
                  <c:v>23.727729128706486</c:v>
                </c:pt>
                <c:pt idx="341">
                  <c:v>23.580390060378168</c:v>
                </c:pt>
                <c:pt idx="342">
                  <c:v>23.19976413386334</c:v>
                </c:pt>
                <c:pt idx="343">
                  <c:v>23.150651111087239</c:v>
                </c:pt>
                <c:pt idx="344">
                  <c:v>23.156790238934249</c:v>
                </c:pt>
                <c:pt idx="345">
                  <c:v>23.162929366781263</c:v>
                </c:pt>
                <c:pt idx="346">
                  <c:v>23.29492061549205</c:v>
                </c:pt>
                <c:pt idx="347">
                  <c:v>23.301059743339064</c:v>
                </c:pt>
                <c:pt idx="348">
                  <c:v>23.522068345831546</c:v>
                </c:pt>
                <c:pt idx="349">
                  <c:v>23.733868256553503</c:v>
                </c:pt>
                <c:pt idx="350">
                  <c:v>23.804468226794153</c:v>
                </c:pt>
                <c:pt idx="351">
                  <c:v>23.767633459712076</c:v>
                </c:pt>
                <c:pt idx="352">
                  <c:v>24.016268137516114</c:v>
                </c:pt>
                <c:pt idx="353">
                  <c:v>24.135981130532873</c:v>
                </c:pt>
                <c:pt idx="354">
                  <c:v>24.667015689299529</c:v>
                </c:pt>
                <c:pt idx="355">
                  <c:v>24.860398216480444</c:v>
                </c:pt>
                <c:pt idx="356">
                  <c:v>25.05685030758487</c:v>
                </c:pt>
                <c:pt idx="357">
                  <c:v>25.274789346153845</c:v>
                </c:pt>
                <c:pt idx="358">
                  <c:v>25.314693677159433</c:v>
                </c:pt>
                <c:pt idx="359">
                  <c:v>25.382224083476576</c:v>
                </c:pt>
                <c:pt idx="360">
                  <c:v>25.391432775247097</c:v>
                </c:pt>
                <c:pt idx="361">
                  <c:v>25.299345857541898</c:v>
                </c:pt>
                <c:pt idx="362">
                  <c:v>25.630858761280617</c:v>
                </c:pt>
                <c:pt idx="363">
                  <c:v>25.784336957455956</c:v>
                </c:pt>
                <c:pt idx="364">
                  <c:v>25.845728235926082</c:v>
                </c:pt>
                <c:pt idx="365">
                  <c:v>26.557867066179629</c:v>
                </c:pt>
                <c:pt idx="366">
                  <c:v>26.183380267511815</c:v>
                </c:pt>
                <c:pt idx="367">
                  <c:v>26.511823607327027</c:v>
                </c:pt>
                <c:pt idx="368">
                  <c:v>26.735901773743013</c:v>
                </c:pt>
                <c:pt idx="369">
                  <c:v>27.104249444563813</c:v>
                </c:pt>
                <c:pt idx="370">
                  <c:v>28.611405331005585</c:v>
                </c:pt>
                <c:pt idx="371">
                  <c:v>29.348100672647181</c:v>
                </c:pt>
                <c:pt idx="372">
                  <c:v>29.771700494091103</c:v>
                </c:pt>
                <c:pt idx="373">
                  <c:v>30.008056916201117</c:v>
                </c:pt>
                <c:pt idx="374">
                  <c:v>29.955874329501505</c:v>
                </c:pt>
                <c:pt idx="375">
                  <c:v>30.910508709712076</c:v>
                </c:pt>
                <c:pt idx="376">
                  <c:v>32.313299422754611</c:v>
                </c:pt>
                <c:pt idx="377">
                  <c:v>33.746785775032222</c:v>
                </c:pt>
                <c:pt idx="378">
                  <c:v>35.88320226579286</c:v>
                </c:pt>
                <c:pt idx="379">
                  <c:v>35.959941363880532</c:v>
                </c:pt>
                <c:pt idx="380">
                  <c:v>38.00427093693596</c:v>
                </c:pt>
                <c:pt idx="381">
                  <c:v>37.899905763536744</c:v>
                </c:pt>
                <c:pt idx="382">
                  <c:v>38.593627210249245</c:v>
                </c:pt>
                <c:pt idx="383">
                  <c:v>38.790079301353671</c:v>
                </c:pt>
                <c:pt idx="384">
                  <c:v>38.931279241834986</c:v>
                </c:pt>
                <c:pt idx="385">
                  <c:v>39.195261739256559</c:v>
                </c:pt>
                <c:pt idx="386">
                  <c:v>39.278139965191237</c:v>
                </c:pt>
                <c:pt idx="387">
                  <c:v>39.52063551514825</c:v>
                </c:pt>
                <c:pt idx="388">
                  <c:v>39.45310510883111</c:v>
                </c:pt>
                <c:pt idx="389">
                  <c:v>39.643418072088522</c:v>
                </c:pt>
                <c:pt idx="390">
                  <c:v>39.922748389127634</c:v>
                </c:pt>
                <c:pt idx="391">
                  <c:v>39.919678825204123</c:v>
                </c:pt>
                <c:pt idx="392">
                  <c:v>40.413878616888695</c:v>
                </c:pt>
                <c:pt idx="393">
                  <c:v>40.512104662440905</c:v>
                </c:pt>
                <c:pt idx="394">
                  <c:v>40.429226436506227</c:v>
                </c:pt>
                <c:pt idx="395">
                  <c:v>40.027113562526864</c:v>
                </c:pt>
                <c:pt idx="396">
                  <c:v>39.747783245487753</c:v>
                </c:pt>
                <c:pt idx="397">
                  <c:v>39.49300943983669</c:v>
                </c:pt>
                <c:pt idx="398">
                  <c:v>39.750852809411256</c:v>
                </c:pt>
                <c:pt idx="399">
                  <c:v>40.113061352385046</c:v>
                </c:pt>
                <c:pt idx="400">
                  <c:v>39.756991937258277</c:v>
                </c:pt>
                <c:pt idx="401">
                  <c:v>39.858287546733997</c:v>
                </c:pt>
                <c:pt idx="402">
                  <c:v>40.186730886549199</c:v>
                </c:pt>
                <c:pt idx="403">
                  <c:v>40.324861263106996</c:v>
                </c:pt>
                <c:pt idx="404">
                  <c:v>40.877382769338212</c:v>
                </c:pt>
                <c:pt idx="405">
                  <c:v>41.122947883218728</c:v>
                </c:pt>
                <c:pt idx="406">
                  <c:v>40.791434979480016</c:v>
                </c:pt>
                <c:pt idx="407">
                  <c:v>40.981747942737435</c:v>
                </c:pt>
                <c:pt idx="408">
                  <c:v>40.883521897185211</c:v>
                </c:pt>
                <c:pt idx="409">
                  <c:v>40.874313205414694</c:v>
                </c:pt>
                <c:pt idx="410">
                  <c:v>40.773017595938981</c:v>
                </c:pt>
                <c:pt idx="411">
                  <c:v>40.797574107327023</c:v>
                </c:pt>
                <c:pt idx="412">
                  <c:v>40.542800301675967</c:v>
                </c:pt>
                <c:pt idx="413">
                  <c:v>40.493687278899856</c:v>
                </c:pt>
                <c:pt idx="414">
                  <c:v>40.459922075741289</c:v>
                </c:pt>
                <c:pt idx="415">
                  <c:v>40.809852363021058</c:v>
                </c:pt>
                <c:pt idx="416">
                  <c:v>41.13215657498926</c:v>
                </c:pt>
                <c:pt idx="417">
                  <c:v>41.488225990116028</c:v>
                </c:pt>
                <c:pt idx="418">
                  <c:v>41.528130321121623</c:v>
                </c:pt>
                <c:pt idx="419">
                  <c:v>41.657052005908888</c:v>
                </c:pt>
                <c:pt idx="420">
                  <c:v>41.835086713472286</c:v>
                </c:pt>
                <c:pt idx="421">
                  <c:v>42.095999646970341</c:v>
                </c:pt>
                <c:pt idx="422">
                  <c:v>41.967077962183062</c:v>
                </c:pt>
                <c:pt idx="423">
                  <c:v>42.307799557692306</c:v>
                </c:pt>
                <c:pt idx="424">
                  <c:v>42.452069062097117</c:v>
                </c:pt>
                <c:pt idx="425">
                  <c:v>43.053703591104423</c:v>
                </c:pt>
                <c:pt idx="426">
                  <c:v>43.425120825848722</c:v>
                </c:pt>
                <c:pt idx="427">
                  <c:v>43.953085820691875</c:v>
                </c:pt>
                <c:pt idx="428">
                  <c:v>44.358268258594748</c:v>
                </c:pt>
                <c:pt idx="429">
                  <c:v>44.634529011710349</c:v>
                </c:pt>
                <c:pt idx="430">
                  <c:v>45.159424442629991</c:v>
                </c:pt>
                <c:pt idx="431">
                  <c:v>45.303693947034809</c:v>
                </c:pt>
                <c:pt idx="432">
                  <c:v>45.66283292608508</c:v>
                </c:pt>
                <c:pt idx="433">
                  <c:v>46.26753701901589</c:v>
                </c:pt>
                <c:pt idx="434">
                  <c:v>49.149857543188645</c:v>
                </c:pt>
                <c:pt idx="435">
                  <c:v>42.07451269950581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F4-4C66-8725-07EF3535612F}"/>
            </c:ext>
          </c:extLst>
        </c:ser>
        <c:ser>
          <c:idx val="0"/>
          <c:order val="1"/>
          <c:tx>
            <c:strRef>
              <c:f>'023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3C'!$N$14:$N$767</c:f>
              <c:numCache>
                <c:formatCode>0.0</c:formatCode>
                <c:ptCount val="75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</c:numCache>
            </c:numRef>
          </c:xVal>
          <c:yVal>
            <c:numRef>
              <c:f>'023C'!$J$14:$J$767</c:f>
              <c:numCache>
                <c:formatCode>0.0</c:formatCode>
                <c:ptCount val="754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F4-4C66-8725-07EF3535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4C'!$U$14:$U$794</c:f>
              <c:numCache>
                <c:formatCode>0</c:formatCode>
                <c:ptCount val="781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5</c:v>
                </c:pt>
                <c:pt idx="17">
                  <c:v>3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5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2</c:v>
                </c:pt>
                <c:pt idx="57">
                  <c:v>0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1</c:v>
                </c:pt>
                <c:pt idx="77">
                  <c:v>3</c:v>
                </c:pt>
                <c:pt idx="78">
                  <c:v>3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7</c:v>
                </c:pt>
                <c:pt idx="87">
                  <c:v>7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5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1</c:v>
                </c:pt>
                <c:pt idx="110">
                  <c:v>1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1</c:v>
                </c:pt>
                <c:pt idx="162">
                  <c:v>3</c:v>
                </c:pt>
                <c:pt idx="163">
                  <c:v>1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3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5</c:v>
                </c:pt>
                <c:pt idx="293">
                  <c:v>3</c:v>
                </c:pt>
                <c:pt idx="294">
                  <c:v>4</c:v>
                </c:pt>
                <c:pt idx="295">
                  <c:v>4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4</c:v>
                </c:pt>
                <c:pt idx="328">
                  <c:v>5</c:v>
                </c:pt>
                <c:pt idx="329">
                  <c:v>3</c:v>
                </c:pt>
                <c:pt idx="330">
                  <c:v>3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4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4</c:v>
                </c:pt>
                <c:pt idx="374">
                  <c:v>4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4</c:v>
                </c:pt>
                <c:pt idx="393">
                  <c:v>5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4</c:v>
                </c:pt>
                <c:pt idx="405">
                  <c:v>3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4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</c:numCache>
            </c:numRef>
          </c:xVal>
          <c:yVal>
            <c:numRef>
              <c:f>'034C'!$J$14:$J$794</c:f>
              <c:numCache>
                <c:formatCode>0.0</c:formatCode>
                <c:ptCount val="781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  <c:pt idx="438">
                  <c:v>-71.214435695538057</c:v>
                </c:pt>
                <c:pt idx="439">
                  <c:v>-71.378477690288719</c:v>
                </c:pt>
                <c:pt idx="440">
                  <c:v>-71.542519685039366</c:v>
                </c:pt>
                <c:pt idx="441">
                  <c:v>-71.706561679790028</c:v>
                </c:pt>
                <c:pt idx="442">
                  <c:v>-71.870603674540675</c:v>
                </c:pt>
                <c:pt idx="443">
                  <c:v>-72.034645669291336</c:v>
                </c:pt>
                <c:pt idx="444">
                  <c:v>-72.198687664041998</c:v>
                </c:pt>
                <c:pt idx="445">
                  <c:v>-72.362729658792659</c:v>
                </c:pt>
                <c:pt idx="446">
                  <c:v>-72.526771653543307</c:v>
                </c:pt>
                <c:pt idx="447">
                  <c:v>-72.690813648293954</c:v>
                </c:pt>
                <c:pt idx="448">
                  <c:v>-72.854855643044615</c:v>
                </c:pt>
                <c:pt idx="449">
                  <c:v>-73.018897637795277</c:v>
                </c:pt>
                <c:pt idx="450">
                  <c:v>-73.182939632545938</c:v>
                </c:pt>
                <c:pt idx="451">
                  <c:v>-73.346981627296586</c:v>
                </c:pt>
                <c:pt idx="452">
                  <c:v>-73.511023622047233</c:v>
                </c:pt>
                <c:pt idx="453">
                  <c:v>-73.675065616797895</c:v>
                </c:pt>
                <c:pt idx="454">
                  <c:v>-73.839107611548556</c:v>
                </c:pt>
                <c:pt idx="455">
                  <c:v>-74.003149606299218</c:v>
                </c:pt>
                <c:pt idx="456">
                  <c:v>-74.167191601049879</c:v>
                </c:pt>
                <c:pt idx="457">
                  <c:v>-74.331233595800526</c:v>
                </c:pt>
                <c:pt idx="458">
                  <c:v>-74.495275590551174</c:v>
                </c:pt>
                <c:pt idx="459">
                  <c:v>-74.659317585301835</c:v>
                </c:pt>
                <c:pt idx="460">
                  <c:v>-74.823359580052497</c:v>
                </c:pt>
                <c:pt idx="461">
                  <c:v>-74.987401574803158</c:v>
                </c:pt>
                <c:pt idx="462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1A-4BE0-BCFD-165FFC511B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4C'!$BL$14:$BL$794</c:f>
              <c:numCache>
                <c:formatCode>0.0</c:formatCode>
                <c:ptCount val="781"/>
                <c:pt idx="0">
                  <c:v>7.9293986718796203</c:v>
                </c:pt>
                <c:pt idx="1">
                  <c:v>7.581609494141996</c:v>
                </c:pt>
                <c:pt idx="2">
                  <c:v>5.3343535202915788</c:v>
                </c:pt>
                <c:pt idx="3">
                  <c:v>5.0195417304144545</c:v>
                </c:pt>
                <c:pt idx="4">
                  <c:v>3.8958822410085596</c:v>
                </c:pt>
                <c:pt idx="5">
                  <c:v>3.040997506334282</c:v>
                </c:pt>
                <c:pt idx="6">
                  <c:v>3.5437528832199123</c:v>
                </c:pt>
                <c:pt idx="7">
                  <c:v>3.512082346872563</c:v>
                </c:pt>
                <c:pt idx="8">
                  <c:v>3.5842344836924935</c:v>
                </c:pt>
                <c:pt idx="9">
                  <c:v>3.8656061776237807</c:v>
                </c:pt>
                <c:pt idx="10">
                  <c:v>4.1999896598491979</c:v>
                </c:pt>
                <c:pt idx="11">
                  <c:v>4.1097187190105844</c:v>
                </c:pt>
                <c:pt idx="12">
                  <c:v>3.9067007871214026</c:v>
                </c:pt>
                <c:pt idx="13">
                  <c:v>3.7622457423126585</c:v>
                </c:pt>
                <c:pt idx="14">
                  <c:v>4.4192706115176961</c:v>
                </c:pt>
                <c:pt idx="15">
                  <c:v>9.7824720874145878</c:v>
                </c:pt>
                <c:pt idx="16">
                  <c:v>2.2727322518004192</c:v>
                </c:pt>
                <c:pt idx="17">
                  <c:v>5.5630661849451313</c:v>
                </c:pt>
                <c:pt idx="18">
                  <c:v>7.2160896909499952</c:v>
                </c:pt>
                <c:pt idx="19">
                  <c:v>10.201284091462179</c:v>
                </c:pt>
                <c:pt idx="20">
                  <c:v>9.6618200985103577</c:v>
                </c:pt>
                <c:pt idx="21">
                  <c:v>9.2280921652639538</c:v>
                </c:pt>
                <c:pt idx="22">
                  <c:v>6.3771304292712143</c:v>
                </c:pt>
                <c:pt idx="23">
                  <c:v>9.5657485455955005</c:v>
                </c:pt>
                <c:pt idx="24">
                  <c:v>9.9654653670315838</c:v>
                </c:pt>
                <c:pt idx="25">
                  <c:v>7.4108594412721063</c:v>
                </c:pt>
                <c:pt idx="26">
                  <c:v>5.7461803803266909</c:v>
                </c:pt>
                <c:pt idx="27">
                  <c:v>8.0815261035193462</c:v>
                </c:pt>
                <c:pt idx="28">
                  <c:v>9.514522228453874</c:v>
                </c:pt>
                <c:pt idx="29">
                  <c:v>2.8839227311940308</c:v>
                </c:pt>
                <c:pt idx="30">
                  <c:v>4.0735958069625022</c:v>
                </c:pt>
                <c:pt idx="31">
                  <c:v>8.375229892784132</c:v>
                </c:pt>
                <c:pt idx="32">
                  <c:v>11.042232092262886</c:v>
                </c:pt>
                <c:pt idx="33">
                  <c:v>9.184323828651122</c:v>
                </c:pt>
                <c:pt idx="34">
                  <c:v>9.1546859895440136</c:v>
                </c:pt>
                <c:pt idx="35">
                  <c:v>6.6233457591941294</c:v>
                </c:pt>
                <c:pt idx="36">
                  <c:v>17.432809310008249</c:v>
                </c:pt>
                <c:pt idx="37">
                  <c:v>19.136879645370385</c:v>
                </c:pt>
                <c:pt idx="38">
                  <c:v>12.798818034229573</c:v>
                </c:pt>
                <c:pt idx="39">
                  <c:v>8.4857677146019501</c:v>
                </c:pt>
                <c:pt idx="40">
                  <c:v>5.7813157996622273</c:v>
                </c:pt>
                <c:pt idx="41">
                  <c:v>9.271158348629255</c:v>
                </c:pt>
                <c:pt idx="42">
                  <c:v>9.3353644060422045</c:v>
                </c:pt>
                <c:pt idx="43">
                  <c:v>7.9387132225908932</c:v>
                </c:pt>
                <c:pt idx="44">
                  <c:v>6.8486747999704862</c:v>
                </c:pt>
                <c:pt idx="45">
                  <c:v>9.1448934669490676</c:v>
                </c:pt>
                <c:pt idx="46">
                  <c:v>22.313047192522323</c:v>
                </c:pt>
                <c:pt idx="47">
                  <c:v>4.8923403858868273</c:v>
                </c:pt>
                <c:pt idx="48">
                  <c:v>5.3112431169621592</c:v>
                </c:pt>
                <c:pt idx="49">
                  <c:v>4.1213281577954941</c:v>
                </c:pt>
                <c:pt idx="50">
                  <c:v>3.4862449691030499</c:v>
                </c:pt>
                <c:pt idx="51">
                  <c:v>11.526627114154149</c:v>
                </c:pt>
                <c:pt idx="52">
                  <c:v>5.6927087926113673</c:v>
                </c:pt>
                <c:pt idx="53">
                  <c:v>8.0653710922474779</c:v>
                </c:pt>
                <c:pt idx="54">
                  <c:v>4.1704774191848175</c:v>
                </c:pt>
                <c:pt idx="55">
                  <c:v>17.775085427628166</c:v>
                </c:pt>
                <c:pt idx="56">
                  <c:v>6.7408923428308132</c:v>
                </c:pt>
                <c:pt idx="57">
                  <c:v>1.3483443040978311</c:v>
                </c:pt>
                <c:pt idx="58">
                  <c:v>6.1510138942658594</c:v>
                </c:pt>
                <c:pt idx="59">
                  <c:v>7.1904548026726269</c:v>
                </c:pt>
                <c:pt idx="60">
                  <c:v>8.0055012436865685</c:v>
                </c:pt>
                <c:pt idx="61">
                  <c:v>17.775242171146338</c:v>
                </c:pt>
                <c:pt idx="62">
                  <c:v>15.616007482687644</c:v>
                </c:pt>
                <c:pt idx="63">
                  <c:v>12.356215642844665</c:v>
                </c:pt>
                <c:pt idx="64">
                  <c:v>12.013022771128583</c:v>
                </c:pt>
                <c:pt idx="65">
                  <c:v>9.4692892017048749</c:v>
                </c:pt>
                <c:pt idx="66">
                  <c:v>9.2068012163265287</c:v>
                </c:pt>
                <c:pt idx="67">
                  <c:v>8.5122449072596567</c:v>
                </c:pt>
                <c:pt idx="68">
                  <c:v>9.3344464370526676</c:v>
                </c:pt>
                <c:pt idx="69">
                  <c:v>10.936423304132806</c:v>
                </c:pt>
                <c:pt idx="70">
                  <c:v>10.005675706281076</c:v>
                </c:pt>
                <c:pt idx="71">
                  <c:v>11.865150512491411</c:v>
                </c:pt>
                <c:pt idx="72">
                  <c:v>12.652918643585368</c:v>
                </c:pt>
                <c:pt idx="73">
                  <c:v>11.129535070246238</c:v>
                </c:pt>
                <c:pt idx="74">
                  <c:v>9.5770170951369451</c:v>
                </c:pt>
                <c:pt idx="75">
                  <c:v>6.0254745206477933</c:v>
                </c:pt>
                <c:pt idx="76">
                  <c:v>2.7128474283829087</c:v>
                </c:pt>
                <c:pt idx="77">
                  <c:v>6.1360376955758333</c:v>
                </c:pt>
                <c:pt idx="78">
                  <c:v>5.1471501394014592</c:v>
                </c:pt>
                <c:pt idx="79">
                  <c:v>1.0972554143853999</c:v>
                </c:pt>
                <c:pt idx="80">
                  <c:v>1.4917739291985135</c:v>
                </c:pt>
                <c:pt idx="81">
                  <c:v>2.6725128182019784</c:v>
                </c:pt>
                <c:pt idx="82">
                  <c:v>3.2304885247549917</c:v>
                </c:pt>
                <c:pt idx="83">
                  <c:v>2.5644917036781081</c:v>
                </c:pt>
                <c:pt idx="84">
                  <c:v>2.1344189268886846</c:v>
                </c:pt>
                <c:pt idx="85">
                  <c:v>0.7501045188476857</c:v>
                </c:pt>
                <c:pt idx="86">
                  <c:v>0.64966464487334952</c:v>
                </c:pt>
                <c:pt idx="87">
                  <c:v>1.4651956728613698</c:v>
                </c:pt>
                <c:pt idx="88">
                  <c:v>3.1310410751031545</c:v>
                </c:pt>
                <c:pt idx="89">
                  <c:v>5.0255252108093247</c:v>
                </c:pt>
                <c:pt idx="90">
                  <c:v>5.0537088431746895</c:v>
                </c:pt>
                <c:pt idx="91">
                  <c:v>3.4309889491181371</c:v>
                </c:pt>
                <c:pt idx="92">
                  <c:v>5.0574206001011994</c:v>
                </c:pt>
                <c:pt idx="93">
                  <c:v>3.0046553564700265</c:v>
                </c:pt>
                <c:pt idx="94">
                  <c:v>3.7098644482852645</c:v>
                </c:pt>
                <c:pt idx="95">
                  <c:v>1.412531453220687</c:v>
                </c:pt>
                <c:pt idx="96">
                  <c:v>3.0120114284593655</c:v>
                </c:pt>
                <c:pt idx="97">
                  <c:v>4.8939666110653715</c:v>
                </c:pt>
                <c:pt idx="98">
                  <c:v>1.5490358875435741</c:v>
                </c:pt>
                <c:pt idx="99">
                  <c:v>3.5396388189700199</c:v>
                </c:pt>
                <c:pt idx="100">
                  <c:v>3.5368632268871609</c:v>
                </c:pt>
                <c:pt idx="101">
                  <c:v>1.9507803335505658</c:v>
                </c:pt>
                <c:pt idx="102">
                  <c:v>1.573050950274588</c:v>
                </c:pt>
                <c:pt idx="103">
                  <c:v>3.6962009445037558</c:v>
                </c:pt>
                <c:pt idx="104">
                  <c:v>3.1205628572816955</c:v>
                </c:pt>
                <c:pt idx="105">
                  <c:v>4.3977037674814916</c:v>
                </c:pt>
                <c:pt idx="106">
                  <c:v>3.7960688249477008</c:v>
                </c:pt>
                <c:pt idx="107">
                  <c:v>3.1112861373977152</c:v>
                </c:pt>
                <c:pt idx="108">
                  <c:v>5.232504998042006</c:v>
                </c:pt>
                <c:pt idx="109">
                  <c:v>2.9681547057398179</c:v>
                </c:pt>
                <c:pt idx="110">
                  <c:v>2.1448102948183112</c:v>
                </c:pt>
                <c:pt idx="111">
                  <c:v>4.3355306531895677</c:v>
                </c:pt>
                <c:pt idx="112">
                  <c:v>2.7569498663612886</c:v>
                </c:pt>
                <c:pt idx="113">
                  <c:v>2.7714011827275771</c:v>
                </c:pt>
                <c:pt idx="114">
                  <c:v>4.2539536420855626</c:v>
                </c:pt>
                <c:pt idx="115">
                  <c:v>2.9313581065387782</c:v>
                </c:pt>
                <c:pt idx="116">
                  <c:v>3.8866281464694854</c:v>
                </c:pt>
                <c:pt idx="117">
                  <c:v>2.4052456544198577</c:v>
                </c:pt>
                <c:pt idx="118">
                  <c:v>4.4248663746060481</c:v>
                </c:pt>
                <c:pt idx="119">
                  <c:v>4.5142640793783846</c:v>
                </c:pt>
                <c:pt idx="120">
                  <c:v>4.1581971111850144</c:v>
                </c:pt>
                <c:pt idx="121">
                  <c:v>4.4228216664475264</c:v>
                </c:pt>
                <c:pt idx="122">
                  <c:v>4.354628185800923</c:v>
                </c:pt>
                <c:pt idx="123">
                  <c:v>3.3528410415958381</c:v>
                </c:pt>
                <c:pt idx="124">
                  <c:v>3.2062726460371538</c:v>
                </c:pt>
                <c:pt idx="125">
                  <c:v>3.6812208513678968</c:v>
                </c:pt>
                <c:pt idx="126">
                  <c:v>2.9973347217676869</c:v>
                </c:pt>
                <c:pt idx="127">
                  <c:v>4.4775264266757686</c:v>
                </c:pt>
                <c:pt idx="128">
                  <c:v>4.1363164895680375</c:v>
                </c:pt>
                <c:pt idx="129">
                  <c:v>3.6565390227424959</c:v>
                </c:pt>
                <c:pt idx="130">
                  <c:v>4.0305692525040655</c:v>
                </c:pt>
                <c:pt idx="131">
                  <c:v>3.881329642617485</c:v>
                </c:pt>
                <c:pt idx="132">
                  <c:v>4.362701580330417</c:v>
                </c:pt>
                <c:pt idx="133">
                  <c:v>3.1990314706990328</c:v>
                </c:pt>
                <c:pt idx="134">
                  <c:v>3.3663007404671652</c:v>
                </c:pt>
                <c:pt idx="135">
                  <c:v>4.2987012064370624</c:v>
                </c:pt>
                <c:pt idx="136">
                  <c:v>4.734656378065397</c:v>
                </c:pt>
                <c:pt idx="137">
                  <c:v>3.7478756739797094</c:v>
                </c:pt>
                <c:pt idx="138">
                  <c:v>3.154361996957685</c:v>
                </c:pt>
                <c:pt idx="139">
                  <c:v>2.9314408736403816</c:v>
                </c:pt>
                <c:pt idx="140">
                  <c:v>3.4807582573680809</c:v>
                </c:pt>
                <c:pt idx="141">
                  <c:v>3.3361256504390133</c:v>
                </c:pt>
                <c:pt idx="142">
                  <c:v>2.6420914218991371</c:v>
                </c:pt>
                <c:pt idx="143">
                  <c:v>2.580045774813426</c:v>
                </c:pt>
                <c:pt idx="144">
                  <c:v>2.2594244871682512</c:v>
                </c:pt>
                <c:pt idx="145">
                  <c:v>1.5886449073814197</c:v>
                </c:pt>
                <c:pt idx="146">
                  <c:v>2.9795568239451438</c:v>
                </c:pt>
                <c:pt idx="147">
                  <c:v>2.7877016728239479</c:v>
                </c:pt>
                <c:pt idx="148">
                  <c:v>1.8740121729483816</c:v>
                </c:pt>
                <c:pt idx="149">
                  <c:v>2.1520599777946274</c:v>
                </c:pt>
                <c:pt idx="150">
                  <c:v>2.962658337413183</c:v>
                </c:pt>
                <c:pt idx="151">
                  <c:v>2.6906345687425457</c:v>
                </c:pt>
                <c:pt idx="152">
                  <c:v>2.6189205505608366</c:v>
                </c:pt>
                <c:pt idx="153">
                  <c:v>2.2959091949046528</c:v>
                </c:pt>
                <c:pt idx="154">
                  <c:v>2.9794592493917604</c:v>
                </c:pt>
                <c:pt idx="155">
                  <c:v>2.3977122725654674</c:v>
                </c:pt>
                <c:pt idx="156">
                  <c:v>2.0809397917730266</c:v>
                </c:pt>
                <c:pt idx="157">
                  <c:v>2.1075802975161992</c:v>
                </c:pt>
                <c:pt idx="158">
                  <c:v>1.9610039240213391</c:v>
                </c:pt>
                <c:pt idx="159">
                  <c:v>3.0280804528857099</c:v>
                </c:pt>
                <c:pt idx="160">
                  <c:v>3.5701761592348191</c:v>
                </c:pt>
                <c:pt idx="161">
                  <c:v>3.2512462008731569</c:v>
                </c:pt>
                <c:pt idx="162">
                  <c:v>3.88112810879174</c:v>
                </c:pt>
                <c:pt idx="163">
                  <c:v>4.0131384296870163</c:v>
                </c:pt>
                <c:pt idx="164">
                  <c:v>4.9682793528480289</c:v>
                </c:pt>
                <c:pt idx="165">
                  <c:v>3.8302056914698541</c:v>
                </c:pt>
                <c:pt idx="166">
                  <c:v>4.2583005398497589</c:v>
                </c:pt>
                <c:pt idx="167">
                  <c:v>3.93617790421608</c:v>
                </c:pt>
                <c:pt idx="168">
                  <c:v>4.3100827426784027</c:v>
                </c:pt>
                <c:pt idx="169">
                  <c:v>4.0643553807390029</c:v>
                </c:pt>
                <c:pt idx="170">
                  <c:v>3.8728859445183588</c:v>
                </c:pt>
                <c:pt idx="171">
                  <c:v>4.6968487307383304</c:v>
                </c:pt>
                <c:pt idx="172">
                  <c:v>5.1647930181451205</c:v>
                </c:pt>
                <c:pt idx="173">
                  <c:v>5.156168189551857</c:v>
                </c:pt>
                <c:pt idx="174">
                  <c:v>4.1247660999865214</c:v>
                </c:pt>
                <c:pt idx="175">
                  <c:v>4.3378713995744915</c:v>
                </c:pt>
                <c:pt idx="176">
                  <c:v>4.6310265576251721</c:v>
                </c:pt>
                <c:pt idx="177">
                  <c:v>4.4851176740470597</c:v>
                </c:pt>
                <c:pt idx="178">
                  <c:v>4.9013286418343665</c:v>
                </c:pt>
                <c:pt idx="179">
                  <c:v>5.1249745863084426</c:v>
                </c:pt>
                <c:pt idx="180">
                  <c:v>5.1406278633187243</c:v>
                </c:pt>
                <c:pt idx="181">
                  <c:v>4.531948886228724</c:v>
                </c:pt>
                <c:pt idx="182">
                  <c:v>4.617860230637584</c:v>
                </c:pt>
                <c:pt idx="183">
                  <c:v>4.5969583610546616</c:v>
                </c:pt>
                <c:pt idx="184">
                  <c:v>5.0131550625032215</c:v>
                </c:pt>
                <c:pt idx="185">
                  <c:v>5.1856671454568879</c:v>
                </c:pt>
                <c:pt idx="186">
                  <c:v>5.0643353161084139</c:v>
                </c:pt>
                <c:pt idx="187">
                  <c:v>4.8856084542787928</c:v>
                </c:pt>
                <c:pt idx="188">
                  <c:v>4.666237471425112</c:v>
                </c:pt>
                <c:pt idx="189">
                  <c:v>4.6955322301871707</c:v>
                </c:pt>
                <c:pt idx="190">
                  <c:v>4.6115648307378843</c:v>
                </c:pt>
                <c:pt idx="191">
                  <c:v>4.621589814429746</c:v>
                </c:pt>
                <c:pt idx="192">
                  <c:v>4.7646717463815804</c:v>
                </c:pt>
                <c:pt idx="193">
                  <c:v>4.6722865489583532</c:v>
                </c:pt>
                <c:pt idx="194">
                  <c:v>4.9820117587222263</c:v>
                </c:pt>
                <c:pt idx="195">
                  <c:v>5.3164802249723078</c:v>
                </c:pt>
                <c:pt idx="196">
                  <c:v>5.0482543882770896</c:v>
                </c:pt>
                <c:pt idx="197">
                  <c:v>5.3106826226635242</c:v>
                </c:pt>
                <c:pt idx="198">
                  <c:v>5.4925899937512535</c:v>
                </c:pt>
                <c:pt idx="199">
                  <c:v>5.1738348463743753</c:v>
                </c:pt>
                <c:pt idx="200">
                  <c:v>5.0363220001803866</c:v>
                </c:pt>
                <c:pt idx="201">
                  <c:v>4.8108799749683868</c:v>
                </c:pt>
                <c:pt idx="202">
                  <c:v>4.7196327283326234</c:v>
                </c:pt>
                <c:pt idx="203">
                  <c:v>4.4945007968092279</c:v>
                </c:pt>
                <c:pt idx="204">
                  <c:v>4.7777389730837108</c:v>
                </c:pt>
                <c:pt idx="205">
                  <c:v>4.8477314469575612</c:v>
                </c:pt>
                <c:pt idx="206">
                  <c:v>4.9572469631208458</c:v>
                </c:pt>
                <c:pt idx="207">
                  <c:v>4.862959712219685</c:v>
                </c:pt>
                <c:pt idx="208">
                  <c:v>4.5445745958749315</c:v>
                </c:pt>
                <c:pt idx="209">
                  <c:v>4.6192605314576225</c:v>
                </c:pt>
                <c:pt idx="210">
                  <c:v>4.3423585807728946</c:v>
                </c:pt>
                <c:pt idx="211">
                  <c:v>4.7083036803301033</c:v>
                </c:pt>
                <c:pt idx="212">
                  <c:v>4.8212181977676165</c:v>
                </c:pt>
                <c:pt idx="213">
                  <c:v>4.4251120886325852</c:v>
                </c:pt>
                <c:pt idx="214">
                  <c:v>4.1505698805332818</c:v>
                </c:pt>
                <c:pt idx="215">
                  <c:v>3.9434680745221726</c:v>
                </c:pt>
                <c:pt idx="216">
                  <c:v>4.0691834809644032</c:v>
                </c:pt>
                <c:pt idx="217">
                  <c:v>4.2895125865565129</c:v>
                </c:pt>
                <c:pt idx="218">
                  <c:v>4.296042419136695</c:v>
                </c:pt>
                <c:pt idx="219">
                  <c:v>4.2511432698501794</c:v>
                </c:pt>
                <c:pt idx="220">
                  <c:v>4.2564779621428261</c:v>
                </c:pt>
                <c:pt idx="221">
                  <c:v>4.2454526821728553</c:v>
                </c:pt>
                <c:pt idx="222">
                  <c:v>4.3788563015752242</c:v>
                </c:pt>
                <c:pt idx="223">
                  <c:v>4.2341948559240619</c:v>
                </c:pt>
                <c:pt idx="224">
                  <c:v>4.3266662263966991</c:v>
                </c:pt>
                <c:pt idx="225">
                  <c:v>4.1129760218123179</c:v>
                </c:pt>
                <c:pt idx="226">
                  <c:v>4.2701700433650815</c:v>
                </c:pt>
                <c:pt idx="227">
                  <c:v>4.3868441519511538</c:v>
                </c:pt>
                <c:pt idx="228">
                  <c:v>4.1424208484905298</c:v>
                </c:pt>
                <c:pt idx="229">
                  <c:v>4.2312523862232512</c:v>
                </c:pt>
                <c:pt idx="230">
                  <c:v>4.2245718689279865</c:v>
                </c:pt>
                <c:pt idx="231">
                  <c:v>4.5390288732237698</c:v>
                </c:pt>
                <c:pt idx="232">
                  <c:v>4.5195579376584218</c:v>
                </c:pt>
                <c:pt idx="233">
                  <c:v>4.8626202676996364</c:v>
                </c:pt>
                <c:pt idx="234">
                  <c:v>4.7883925920934951</c:v>
                </c:pt>
                <c:pt idx="235">
                  <c:v>4.7355757962471925</c:v>
                </c:pt>
                <c:pt idx="236">
                  <c:v>4.7264518825925945</c:v>
                </c:pt>
                <c:pt idx="237">
                  <c:v>4.668912123973306</c:v>
                </c:pt>
                <c:pt idx="238">
                  <c:v>4.6091583271860612</c:v>
                </c:pt>
                <c:pt idx="239">
                  <c:v>4.6882252871420409</c:v>
                </c:pt>
                <c:pt idx="240">
                  <c:v>4.615214010357394</c:v>
                </c:pt>
                <c:pt idx="241">
                  <c:v>4.48699109299403</c:v>
                </c:pt>
                <c:pt idx="242">
                  <c:v>4.3454723940338749</c:v>
                </c:pt>
                <c:pt idx="243">
                  <c:v>4.1829854185668358</c:v>
                </c:pt>
                <c:pt idx="244">
                  <c:v>4.0512342642217467</c:v>
                </c:pt>
                <c:pt idx="245">
                  <c:v>4.051489006625399</c:v>
                </c:pt>
                <c:pt idx="246">
                  <c:v>4.0023640915212564</c:v>
                </c:pt>
                <c:pt idx="247">
                  <c:v>3.7810016596092977</c:v>
                </c:pt>
                <c:pt idx="248">
                  <c:v>3.6974056203558279</c:v>
                </c:pt>
                <c:pt idx="249">
                  <c:v>3.7451292642284555</c:v>
                </c:pt>
                <c:pt idx="250">
                  <c:v>3.6222321039918146</c:v>
                </c:pt>
                <c:pt idx="251">
                  <c:v>3.5122884709134197</c:v>
                </c:pt>
                <c:pt idx="252">
                  <c:v>3.4756786972188705</c:v>
                </c:pt>
                <c:pt idx="253">
                  <c:v>3.3227257812240674</c:v>
                </c:pt>
                <c:pt idx="254">
                  <c:v>3.256220013465287</c:v>
                </c:pt>
                <c:pt idx="255">
                  <c:v>3.1147374375625252</c:v>
                </c:pt>
                <c:pt idx="256">
                  <c:v>3.1858465403598686</c:v>
                </c:pt>
                <c:pt idx="257">
                  <c:v>3.2360775675944851</c:v>
                </c:pt>
                <c:pt idx="258">
                  <c:v>3.3067949653529549</c:v>
                </c:pt>
                <c:pt idx="259">
                  <c:v>3.3083097602754186</c:v>
                </c:pt>
                <c:pt idx="260">
                  <c:v>3.3975254184461443</c:v>
                </c:pt>
                <c:pt idx="261">
                  <c:v>3.3818089057191609</c:v>
                </c:pt>
                <c:pt idx="262">
                  <c:v>7.0480640256413967</c:v>
                </c:pt>
                <c:pt idx="263">
                  <c:v>6.0482347171595752</c:v>
                </c:pt>
                <c:pt idx="264">
                  <c:v>4.5930415363137378</c:v>
                </c:pt>
                <c:pt idx="265">
                  <c:v>4.0983011321776832</c:v>
                </c:pt>
                <c:pt idx="266">
                  <c:v>5.4874266489324262</c:v>
                </c:pt>
                <c:pt idx="267">
                  <c:v>4.9051056943099844</c:v>
                </c:pt>
                <c:pt idx="268">
                  <c:v>5.4999850867982802</c:v>
                </c:pt>
                <c:pt idx="269">
                  <c:v>5.4617262724515419</c:v>
                </c:pt>
                <c:pt idx="270">
                  <c:v>4.4792134955992893</c:v>
                </c:pt>
                <c:pt idx="271">
                  <c:v>3.8727832946251826</c:v>
                </c:pt>
                <c:pt idx="272">
                  <c:v>4.2433059404153299</c:v>
                </c:pt>
                <c:pt idx="273">
                  <c:v>4.4549449256973617</c:v>
                </c:pt>
                <c:pt idx="274">
                  <c:v>4.4083801575742187</c:v>
                </c:pt>
                <c:pt idx="275">
                  <c:v>4.4579523204758633</c:v>
                </c:pt>
                <c:pt idx="276">
                  <c:v>4.7207842686719204</c:v>
                </c:pt>
                <c:pt idx="277">
                  <c:v>4.7651765704827218</c:v>
                </c:pt>
                <c:pt idx="278">
                  <c:v>4.5090066580594721</c:v>
                </c:pt>
                <c:pt idx="279">
                  <c:v>4.3220920116999029</c:v>
                </c:pt>
                <c:pt idx="280">
                  <c:v>4.5643054889379719</c:v>
                </c:pt>
                <c:pt idx="281">
                  <c:v>5.0667295108488162</c:v>
                </c:pt>
                <c:pt idx="282">
                  <c:v>4.9188931777589078</c:v>
                </c:pt>
                <c:pt idx="283">
                  <c:v>4.4606910302330087</c:v>
                </c:pt>
                <c:pt idx="284">
                  <c:v>4.4868325210483011</c:v>
                </c:pt>
                <c:pt idx="285">
                  <c:v>4.524580941266608</c:v>
                </c:pt>
                <c:pt idx="286">
                  <c:v>4.4335821215918392</c:v>
                </c:pt>
                <c:pt idx="287">
                  <c:v>4.5541694365526952</c:v>
                </c:pt>
                <c:pt idx="288">
                  <c:v>5.0898763308727473</c:v>
                </c:pt>
                <c:pt idx="289">
                  <c:v>5.2254282578659685</c:v>
                </c:pt>
                <c:pt idx="290">
                  <c:v>5.2266541297908473</c:v>
                </c:pt>
                <c:pt idx="291">
                  <c:v>2.8112250504106351</c:v>
                </c:pt>
                <c:pt idx="292">
                  <c:v>4.0508991200222813</c:v>
                </c:pt>
                <c:pt idx="293">
                  <c:v>5.0925926219088105</c:v>
                </c:pt>
                <c:pt idx="294">
                  <c:v>4.8038918623646945</c:v>
                </c:pt>
                <c:pt idx="295">
                  <c:v>4.6093828061794992</c:v>
                </c:pt>
                <c:pt idx="296">
                  <c:v>5.1191385000938725</c:v>
                </c:pt>
                <c:pt idx="297">
                  <c:v>5.3521011157902443</c:v>
                </c:pt>
                <c:pt idx="298">
                  <c:v>5.414929130641438</c:v>
                </c:pt>
                <c:pt idx="299">
                  <c:v>4.6787255042773994</c:v>
                </c:pt>
                <c:pt idx="300">
                  <c:v>4.3150257825024347</c:v>
                </c:pt>
                <c:pt idx="301">
                  <c:v>4.5095727178290037</c:v>
                </c:pt>
                <c:pt idx="302">
                  <c:v>5.1212151061334854</c:v>
                </c:pt>
                <c:pt idx="303">
                  <c:v>4.2026835063102324</c:v>
                </c:pt>
                <c:pt idx="304">
                  <c:v>4.3396217510692479</c:v>
                </c:pt>
                <c:pt idx="305">
                  <c:v>3.5383310711137037</c:v>
                </c:pt>
                <c:pt idx="306">
                  <c:v>3.5094516722733151</c:v>
                </c:pt>
                <c:pt idx="307">
                  <c:v>4.0090280103972846</c:v>
                </c:pt>
                <c:pt idx="308">
                  <c:v>3.787583518822236</c:v>
                </c:pt>
                <c:pt idx="309">
                  <c:v>3.7756433954427995</c:v>
                </c:pt>
                <c:pt idx="310">
                  <c:v>4.273593996764764</c:v>
                </c:pt>
                <c:pt idx="311">
                  <c:v>4.0694990502652146</c:v>
                </c:pt>
                <c:pt idx="312">
                  <c:v>2.6110476594891203</c:v>
                </c:pt>
                <c:pt idx="313">
                  <c:v>4.8741125212789109</c:v>
                </c:pt>
                <c:pt idx="314">
                  <c:v>6.8962246869719666</c:v>
                </c:pt>
                <c:pt idx="315">
                  <c:v>1.8761470354046141</c:v>
                </c:pt>
                <c:pt idx="316">
                  <c:v>1.7514866350583029</c:v>
                </c:pt>
                <c:pt idx="317">
                  <c:v>3.8461548897071691</c:v>
                </c:pt>
                <c:pt idx="318">
                  <c:v>4.6046254082062292</c:v>
                </c:pt>
                <c:pt idx="319">
                  <c:v>2.4181375477088936</c:v>
                </c:pt>
                <c:pt idx="320">
                  <c:v>1.6501666724657778</c:v>
                </c:pt>
                <c:pt idx="321">
                  <c:v>2.9538976500285861</c:v>
                </c:pt>
                <c:pt idx="322">
                  <c:v>3.4705449447449381</c:v>
                </c:pt>
                <c:pt idx="323">
                  <c:v>3.4785268746858287</c:v>
                </c:pt>
                <c:pt idx="324">
                  <c:v>3.8600097762710255</c:v>
                </c:pt>
                <c:pt idx="325">
                  <c:v>2.9332612257340638</c:v>
                </c:pt>
                <c:pt idx="326">
                  <c:v>3.1316958058191582</c:v>
                </c:pt>
                <c:pt idx="327">
                  <c:v>3.9899526130280436</c:v>
                </c:pt>
                <c:pt idx="328">
                  <c:v>3.651856659781533</c:v>
                </c:pt>
                <c:pt idx="329">
                  <c:v>5.1878860482443558</c:v>
                </c:pt>
                <c:pt idx="330">
                  <c:v>7.1677189144189786</c:v>
                </c:pt>
                <c:pt idx="331">
                  <c:v>3.3899988789030089</c:v>
                </c:pt>
                <c:pt idx="332">
                  <c:v>1.5306559829968578</c:v>
                </c:pt>
                <c:pt idx="333">
                  <c:v>2.9478327618340039</c:v>
                </c:pt>
                <c:pt idx="334">
                  <c:v>2.784352563032459</c:v>
                </c:pt>
                <c:pt idx="335">
                  <c:v>2.5659192687278498</c:v>
                </c:pt>
                <c:pt idx="336">
                  <c:v>3.7517650174884722</c:v>
                </c:pt>
                <c:pt idx="337">
                  <c:v>3.3467674707057582</c:v>
                </c:pt>
                <c:pt idx="338">
                  <c:v>3.1340177424977247</c:v>
                </c:pt>
                <c:pt idx="339">
                  <c:v>3.2854479712839066</c:v>
                </c:pt>
                <c:pt idx="340">
                  <c:v>3.1567164181742324</c:v>
                </c:pt>
                <c:pt idx="341">
                  <c:v>2.151151305459361</c:v>
                </c:pt>
                <c:pt idx="342">
                  <c:v>3.4497517707935126</c:v>
                </c:pt>
                <c:pt idx="343">
                  <c:v>2.5606426626683425</c:v>
                </c:pt>
                <c:pt idx="344">
                  <c:v>2.4289367170637739</c:v>
                </c:pt>
                <c:pt idx="345">
                  <c:v>3.0736091143963371</c:v>
                </c:pt>
                <c:pt idx="346">
                  <c:v>3.2268233386042442</c:v>
                </c:pt>
                <c:pt idx="347">
                  <c:v>3.1292909622933691</c:v>
                </c:pt>
                <c:pt idx="348">
                  <c:v>2.7137950883624673</c:v>
                </c:pt>
                <c:pt idx="349">
                  <c:v>2.8655347962033626</c:v>
                </c:pt>
                <c:pt idx="350">
                  <c:v>3.4422789306224546</c:v>
                </c:pt>
                <c:pt idx="351">
                  <c:v>3.4652402278403565</c:v>
                </c:pt>
                <c:pt idx="352">
                  <c:v>3.8151622819984086</c:v>
                </c:pt>
                <c:pt idx="353">
                  <c:v>4.0471898929876442</c:v>
                </c:pt>
                <c:pt idx="354">
                  <c:v>3.9801507287101474</c:v>
                </c:pt>
                <c:pt idx="355">
                  <c:v>3.4833031273048278</c:v>
                </c:pt>
                <c:pt idx="356">
                  <c:v>3.3195110156871097</c:v>
                </c:pt>
                <c:pt idx="357">
                  <c:v>3.2600673805629752</c:v>
                </c:pt>
                <c:pt idx="358">
                  <c:v>3.21458260646927</c:v>
                </c:pt>
                <c:pt idx="359">
                  <c:v>3.4536554497909941</c:v>
                </c:pt>
                <c:pt idx="360">
                  <c:v>3.4598429217674678</c:v>
                </c:pt>
                <c:pt idx="361">
                  <c:v>3.3703813711666517</c:v>
                </c:pt>
                <c:pt idx="362">
                  <c:v>3.1450851227139616</c:v>
                </c:pt>
                <c:pt idx="363">
                  <c:v>3.1550776638703293</c:v>
                </c:pt>
                <c:pt idx="364">
                  <c:v>3.4057872550626782</c:v>
                </c:pt>
                <c:pt idx="365">
                  <c:v>3.4372608995618288</c:v>
                </c:pt>
                <c:pt idx="366">
                  <c:v>3.2556963214717571</c:v>
                </c:pt>
                <c:pt idx="367">
                  <c:v>3.3405109641679371</c:v>
                </c:pt>
                <c:pt idx="368">
                  <c:v>3.476310056427284</c:v>
                </c:pt>
                <c:pt idx="369">
                  <c:v>3.3376567143878995</c:v>
                </c:pt>
                <c:pt idx="370">
                  <c:v>3.3694812114575243</c:v>
                </c:pt>
                <c:pt idx="371">
                  <c:v>3.4088423127339498</c:v>
                </c:pt>
                <c:pt idx="372">
                  <c:v>3.5596387400757203</c:v>
                </c:pt>
                <c:pt idx="373">
                  <c:v>4.0221401736710485</c:v>
                </c:pt>
                <c:pt idx="374">
                  <c:v>4.138967842430799</c:v>
                </c:pt>
                <c:pt idx="375">
                  <c:v>3.4684882354395397</c:v>
                </c:pt>
                <c:pt idx="376">
                  <c:v>3.5685099395829347</c:v>
                </c:pt>
                <c:pt idx="377">
                  <c:v>3.4065886817753146</c:v>
                </c:pt>
                <c:pt idx="378">
                  <c:v>3.4065287606183903</c:v>
                </c:pt>
                <c:pt idx="379">
                  <c:v>3.4879959775705101</c:v>
                </c:pt>
                <c:pt idx="380">
                  <c:v>3.6831436734341692</c:v>
                </c:pt>
                <c:pt idx="381">
                  <c:v>3.5873052972704351</c:v>
                </c:pt>
                <c:pt idx="382">
                  <c:v>3.2893243910740617</c:v>
                </c:pt>
                <c:pt idx="383">
                  <c:v>3.3346728861499217</c:v>
                </c:pt>
                <c:pt idx="384">
                  <c:v>3.1560717550016362</c:v>
                </c:pt>
                <c:pt idx="385">
                  <c:v>3.0594056688764826</c:v>
                </c:pt>
                <c:pt idx="386">
                  <c:v>2.6592919712813745</c:v>
                </c:pt>
                <c:pt idx="387">
                  <c:v>2.6265707037160824</c:v>
                </c:pt>
                <c:pt idx="388">
                  <c:v>2.8502183506146217</c:v>
                </c:pt>
                <c:pt idx="389">
                  <c:v>2.9489469918952338</c:v>
                </c:pt>
                <c:pt idx="390">
                  <c:v>3.4422645384707704</c:v>
                </c:pt>
                <c:pt idx="391">
                  <c:v>3.4142036057852945</c:v>
                </c:pt>
                <c:pt idx="392">
                  <c:v>3.8763109895622447</c:v>
                </c:pt>
                <c:pt idx="393">
                  <c:v>3.4735078982129881</c:v>
                </c:pt>
                <c:pt idx="394">
                  <c:v>3.6442168865804989</c:v>
                </c:pt>
                <c:pt idx="395">
                  <c:v>3.9613700823173761</c:v>
                </c:pt>
                <c:pt idx="396">
                  <c:v>4.0151247552015707</c:v>
                </c:pt>
                <c:pt idx="397">
                  <c:v>3.9771037850476607</c:v>
                </c:pt>
                <c:pt idx="398">
                  <c:v>4.3354571291916226</c:v>
                </c:pt>
                <c:pt idx="399">
                  <c:v>4.3793259055632072</c:v>
                </c:pt>
                <c:pt idx="400">
                  <c:v>3.9869190388485847</c:v>
                </c:pt>
                <c:pt idx="401">
                  <c:v>3.4832420273400047</c:v>
                </c:pt>
                <c:pt idx="402">
                  <c:v>3.0309856273296183</c:v>
                </c:pt>
                <c:pt idx="403">
                  <c:v>3.3987570088543557</c:v>
                </c:pt>
                <c:pt idx="404">
                  <c:v>4.2229188574779766</c:v>
                </c:pt>
                <c:pt idx="405">
                  <c:v>5.118968447145761</c:v>
                </c:pt>
                <c:pt idx="406">
                  <c:v>3.3755318190783985</c:v>
                </c:pt>
                <c:pt idx="407">
                  <c:v>2.9014053813577712</c:v>
                </c:pt>
                <c:pt idx="408">
                  <c:v>2.8986680161565892</c:v>
                </c:pt>
                <c:pt idx="409">
                  <c:v>2.9222448623814774</c:v>
                </c:pt>
                <c:pt idx="410">
                  <c:v>3.2053931410187926</c:v>
                </c:pt>
                <c:pt idx="411">
                  <c:v>3.0955263814913105</c:v>
                </c:pt>
                <c:pt idx="412">
                  <c:v>3.0513035511094442</c:v>
                </c:pt>
                <c:pt idx="413">
                  <c:v>2.950461119169554</c:v>
                </c:pt>
                <c:pt idx="414">
                  <c:v>2.7472964818941228</c:v>
                </c:pt>
                <c:pt idx="415">
                  <c:v>2.9836674544646016</c:v>
                </c:pt>
                <c:pt idx="416">
                  <c:v>2.6704121711051751</c:v>
                </c:pt>
                <c:pt idx="417">
                  <c:v>3.3046099177394588</c:v>
                </c:pt>
                <c:pt idx="418">
                  <c:v>2.8296068418950453</c:v>
                </c:pt>
                <c:pt idx="419">
                  <c:v>2.7659875713786786</c:v>
                </c:pt>
                <c:pt idx="420">
                  <c:v>2.736921547469934</c:v>
                </c:pt>
                <c:pt idx="421">
                  <c:v>2.7690869085396339</c:v>
                </c:pt>
                <c:pt idx="422">
                  <c:v>2.7401584935577823</c:v>
                </c:pt>
                <c:pt idx="423">
                  <c:v>2.7251177273818743</c:v>
                </c:pt>
                <c:pt idx="424">
                  <c:v>2.7613295442598869</c:v>
                </c:pt>
                <c:pt idx="425">
                  <c:v>2.8366199201501603</c:v>
                </c:pt>
                <c:pt idx="426">
                  <c:v>2.8395731648613047</c:v>
                </c:pt>
                <c:pt idx="427">
                  <c:v>2.8526067318618953</c:v>
                </c:pt>
                <c:pt idx="428">
                  <c:v>2.772623369034446</c:v>
                </c:pt>
                <c:pt idx="429">
                  <c:v>2.6794903736249838</c:v>
                </c:pt>
                <c:pt idx="430">
                  <c:v>2.7814018007651002</c:v>
                </c:pt>
                <c:pt idx="431">
                  <c:v>2.8055815485793469</c:v>
                </c:pt>
                <c:pt idx="432">
                  <c:v>2.8262282949782773</c:v>
                </c:pt>
                <c:pt idx="433">
                  <c:v>2.7840125707155621</c:v>
                </c:pt>
                <c:pt idx="434">
                  <c:v>2.8090927730143753</c:v>
                </c:pt>
                <c:pt idx="435">
                  <c:v>2.9265128164313023</c:v>
                </c:pt>
                <c:pt idx="436">
                  <c:v>2.8100374481684938</c:v>
                </c:pt>
                <c:pt idx="437">
                  <c:v>2.7866338331413938</c:v>
                </c:pt>
                <c:pt idx="438">
                  <c:v>2.7726870640125143</c:v>
                </c:pt>
                <c:pt idx="439">
                  <c:v>2.7463324584656066</c:v>
                </c:pt>
                <c:pt idx="440">
                  <c:v>2.7239222435605677</c:v>
                </c:pt>
                <c:pt idx="441">
                  <c:v>2.766204029328573</c:v>
                </c:pt>
                <c:pt idx="442">
                  <c:v>2.7765298198631347</c:v>
                </c:pt>
                <c:pt idx="443">
                  <c:v>2.7987969517947597</c:v>
                </c:pt>
                <c:pt idx="444">
                  <c:v>2.8115491390534459</c:v>
                </c:pt>
                <c:pt idx="445">
                  <c:v>2.7048127548556553</c:v>
                </c:pt>
                <c:pt idx="446">
                  <c:v>2.3566205646948712</c:v>
                </c:pt>
                <c:pt idx="447">
                  <c:v>1.9880778286140977</c:v>
                </c:pt>
                <c:pt idx="448">
                  <c:v>2.3936913331067897</c:v>
                </c:pt>
                <c:pt idx="449">
                  <c:v>3.5863926894449962</c:v>
                </c:pt>
                <c:pt idx="450">
                  <c:v>3.6330996688714348</c:v>
                </c:pt>
                <c:pt idx="451">
                  <c:v>1.8153413141808676</c:v>
                </c:pt>
                <c:pt idx="452">
                  <c:v>2.1845080050367347</c:v>
                </c:pt>
                <c:pt idx="453">
                  <c:v>2.9757793826958179</c:v>
                </c:pt>
                <c:pt idx="454">
                  <c:v>2.252445956635297</c:v>
                </c:pt>
                <c:pt idx="455">
                  <c:v>2.4625414847520162</c:v>
                </c:pt>
                <c:pt idx="456">
                  <c:v>2.4926221724903805</c:v>
                </c:pt>
                <c:pt idx="457">
                  <c:v>2.7387621381881839</c:v>
                </c:pt>
                <c:pt idx="458">
                  <c:v>3.2685738822543193</c:v>
                </c:pt>
                <c:pt idx="459">
                  <c:v>4.8744605776463859</c:v>
                </c:pt>
                <c:pt idx="460">
                  <c:v>6.7386269736119182</c:v>
                </c:pt>
                <c:pt idx="461">
                  <c:v>8.4195351545191706</c:v>
                </c:pt>
                <c:pt idx="462">
                  <c:v>8.2836551261104709</c:v>
                </c:pt>
              </c:numCache>
            </c:numRef>
          </c:xVal>
          <c:yVal>
            <c:numRef>
              <c:f>'034C'!$BK$14:$BK$794</c:f>
              <c:numCache>
                <c:formatCode>0</c:formatCode>
                <c:ptCount val="781"/>
                <c:pt idx="0">
                  <c:v>278.79281336547677</c:v>
                </c:pt>
                <c:pt idx="1">
                  <c:v>376.19522252897235</c:v>
                </c:pt>
                <c:pt idx="2">
                  <c:v>367.41931134400085</c:v>
                </c:pt>
                <c:pt idx="3">
                  <c:v>256.59222732776414</c:v>
                </c:pt>
                <c:pt idx="4">
                  <c:v>176.81308184597609</c:v>
                </c:pt>
                <c:pt idx="5">
                  <c:v>162.06761707836341</c:v>
                </c:pt>
                <c:pt idx="6">
                  <c:v>137.94426434797396</c:v>
                </c:pt>
                <c:pt idx="7">
                  <c:v>118.0566801509749</c:v>
                </c:pt>
                <c:pt idx="8">
                  <c:v>98.541357591416045</c:v>
                </c:pt>
                <c:pt idx="9">
                  <c:v>84.377283961724615</c:v>
                </c:pt>
                <c:pt idx="10">
                  <c:v>72.144651348034103</c:v>
                </c:pt>
                <c:pt idx="11">
                  <c:v>67.294915981215141</c:v>
                </c:pt>
                <c:pt idx="12">
                  <c:v>58.424159521614456</c:v>
                </c:pt>
                <c:pt idx="13">
                  <c:v>48.214755582778828</c:v>
                </c:pt>
                <c:pt idx="14">
                  <c:v>44.827581493507303</c:v>
                </c:pt>
                <c:pt idx="15">
                  <c:v>62.607367244566582</c:v>
                </c:pt>
                <c:pt idx="16">
                  <c:v>118.0916538779081</c:v>
                </c:pt>
                <c:pt idx="17">
                  <c:v>62.317338486122587</c:v>
                </c:pt>
                <c:pt idx="18">
                  <c:v>30.749801612978956</c:v>
                </c:pt>
                <c:pt idx="19">
                  <c:v>15.985216357500207</c:v>
                </c:pt>
                <c:pt idx="20">
                  <c:v>12.957412655526785</c:v>
                </c:pt>
                <c:pt idx="21">
                  <c:v>12.743908663011327</c:v>
                </c:pt>
                <c:pt idx="22">
                  <c:v>16.122160258197532</c:v>
                </c:pt>
                <c:pt idx="23">
                  <c:v>15.806423966976251</c:v>
                </c:pt>
                <c:pt idx="24">
                  <c:v>28.281292761846416</c:v>
                </c:pt>
                <c:pt idx="25">
                  <c:v>41.264493048124685</c:v>
                </c:pt>
                <c:pt idx="26">
                  <c:v>36.363954382429945</c:v>
                </c:pt>
                <c:pt idx="27">
                  <c:v>19.570877707519383</c:v>
                </c:pt>
                <c:pt idx="28">
                  <c:v>17.09563914309507</c:v>
                </c:pt>
                <c:pt idx="29">
                  <c:v>72.169472767132518</c:v>
                </c:pt>
                <c:pt idx="30">
                  <c:v>58.323184159255739</c:v>
                </c:pt>
                <c:pt idx="31">
                  <c:v>10.048998884437976</c:v>
                </c:pt>
                <c:pt idx="32">
                  <c:v>4.3687892722370059</c:v>
                </c:pt>
                <c:pt idx="33">
                  <c:v>5.1544332017763033</c:v>
                </c:pt>
                <c:pt idx="34">
                  <c:v>5.9437289194276728</c:v>
                </c:pt>
                <c:pt idx="35">
                  <c:v>6.3066271642608314</c:v>
                </c:pt>
                <c:pt idx="36">
                  <c:v>2.6373063336826092</c:v>
                </c:pt>
                <c:pt idx="37">
                  <c:v>2.4412869088398073</c:v>
                </c:pt>
                <c:pt idx="38">
                  <c:v>4.1690756377213818</c:v>
                </c:pt>
                <c:pt idx="39">
                  <c:v>6.9808483897684921</c:v>
                </c:pt>
                <c:pt idx="40">
                  <c:v>8.53793995696652</c:v>
                </c:pt>
                <c:pt idx="41">
                  <c:v>3.8633263458249423</c:v>
                </c:pt>
                <c:pt idx="42">
                  <c:v>3.1082309584258168</c:v>
                </c:pt>
                <c:pt idx="43">
                  <c:v>3.6987082891393488</c:v>
                </c:pt>
                <c:pt idx="44">
                  <c:v>4.2015195653740038</c:v>
                </c:pt>
                <c:pt idx="45">
                  <c:v>3.8022632665463214</c:v>
                </c:pt>
                <c:pt idx="46">
                  <c:v>4.6801751868226438</c:v>
                </c:pt>
                <c:pt idx="47">
                  <c:v>29.370801904761436</c:v>
                </c:pt>
                <c:pt idx="48">
                  <c:v>34.794631174564337</c:v>
                </c:pt>
                <c:pt idx="49">
                  <c:v>47.23930804744171</c:v>
                </c:pt>
                <c:pt idx="50">
                  <c:v>42.17875555663359</c:v>
                </c:pt>
                <c:pt idx="51">
                  <c:v>8.186117237658749</c:v>
                </c:pt>
                <c:pt idx="52">
                  <c:v>6.1893983307954317</c:v>
                </c:pt>
                <c:pt idx="53">
                  <c:v>5.1814765744291877</c:v>
                </c:pt>
                <c:pt idx="54">
                  <c:v>11.407276853533482</c:v>
                </c:pt>
                <c:pt idx="55">
                  <c:v>7.503058576907967</c:v>
                </c:pt>
                <c:pt idx="56">
                  <c:v>7.957238866444948</c:v>
                </c:pt>
                <c:pt idx="57">
                  <c:v>0</c:v>
                </c:pt>
                <c:pt idx="58">
                  <c:v>7.9066066185485022</c:v>
                </c:pt>
                <c:pt idx="59">
                  <c:v>5.9675185809300508</c:v>
                </c:pt>
                <c:pt idx="60">
                  <c:v>4.4561709873373978</c:v>
                </c:pt>
                <c:pt idx="61">
                  <c:v>3.8063228550937316</c:v>
                </c:pt>
                <c:pt idx="62">
                  <c:v>5.4823738263013917</c:v>
                </c:pt>
                <c:pt idx="63">
                  <c:v>6.8379785639744304</c:v>
                </c:pt>
                <c:pt idx="64">
                  <c:v>5.1790643485984607</c:v>
                </c:pt>
                <c:pt idx="65">
                  <c:v>4.223966947466816</c:v>
                </c:pt>
                <c:pt idx="66">
                  <c:v>3.3705128891037326</c:v>
                </c:pt>
                <c:pt idx="67">
                  <c:v>3.5483084718422289</c:v>
                </c:pt>
                <c:pt idx="68">
                  <c:v>3.5023313941133032</c:v>
                </c:pt>
                <c:pt idx="69">
                  <c:v>2.827703906384377</c:v>
                </c:pt>
                <c:pt idx="70">
                  <c:v>2.7982933308733569</c:v>
                </c:pt>
                <c:pt idx="71">
                  <c:v>2.3906665406089633</c:v>
                </c:pt>
                <c:pt idx="72">
                  <c:v>2.2657153306932818</c:v>
                </c:pt>
                <c:pt idx="73">
                  <c:v>2.3430233871249997</c:v>
                </c:pt>
                <c:pt idx="74">
                  <c:v>2.6622282393171446</c:v>
                </c:pt>
                <c:pt idx="75">
                  <c:v>4.0241822236189568</c:v>
                </c:pt>
                <c:pt idx="76">
                  <c:v>6.959895715949326</c:v>
                </c:pt>
                <c:pt idx="77">
                  <c:v>5.4757374359367974</c:v>
                </c:pt>
                <c:pt idx="78">
                  <c:v>6.1321589818534576</c:v>
                </c:pt>
                <c:pt idx="79">
                  <c:v>24.10986867140295</c:v>
                </c:pt>
                <c:pt idx="80">
                  <c:v>20.994992387843819</c:v>
                </c:pt>
                <c:pt idx="81">
                  <c:v>13.21069870980951</c:v>
                </c:pt>
                <c:pt idx="82">
                  <c:v>10.590488035931878</c:v>
                </c:pt>
                <c:pt idx="83">
                  <c:v>19.395354976706379</c:v>
                </c:pt>
                <c:pt idx="84">
                  <c:v>17.416428169863163</c:v>
                </c:pt>
                <c:pt idx="85">
                  <c:v>36.962219501934825</c:v>
                </c:pt>
                <c:pt idx="86">
                  <c:v>46.020924240088256</c:v>
                </c:pt>
                <c:pt idx="87">
                  <c:v>33.800806679323443</c:v>
                </c:pt>
                <c:pt idx="88">
                  <c:v>17.121484973315038</c:v>
                </c:pt>
                <c:pt idx="89">
                  <c:v>7.9115338996704896</c:v>
                </c:pt>
                <c:pt idx="90">
                  <c:v>4.9864379576026927</c:v>
                </c:pt>
                <c:pt idx="91">
                  <c:v>6.3714443953401014</c:v>
                </c:pt>
                <c:pt idx="92">
                  <c:v>5.0008128107213485</c:v>
                </c:pt>
                <c:pt idx="93">
                  <c:v>9.3295222582086677</c:v>
                </c:pt>
                <c:pt idx="94">
                  <c:v>8.899364914346318</c:v>
                </c:pt>
                <c:pt idx="95">
                  <c:v>26.813032579051164</c:v>
                </c:pt>
                <c:pt idx="96">
                  <c:v>15.177574658074265</c:v>
                </c:pt>
                <c:pt idx="97">
                  <c:v>7.3829829423525295</c:v>
                </c:pt>
                <c:pt idx="98">
                  <c:v>15.961861994991963</c:v>
                </c:pt>
                <c:pt idx="99">
                  <c:v>9.9329704550292455</c:v>
                </c:pt>
                <c:pt idx="100">
                  <c:v>8.2265216021007586</c:v>
                </c:pt>
                <c:pt idx="101">
                  <c:v>12.219298898405041</c:v>
                </c:pt>
                <c:pt idx="102">
                  <c:v>26.263539685979683</c:v>
                </c:pt>
                <c:pt idx="103">
                  <c:v>10.832446997257314</c:v>
                </c:pt>
                <c:pt idx="104">
                  <c:v>8.3733860650082033</c:v>
                </c:pt>
                <c:pt idx="105">
                  <c:v>4.1811774685763927</c:v>
                </c:pt>
                <c:pt idx="106">
                  <c:v>8.9261961448668785</c:v>
                </c:pt>
                <c:pt idx="107">
                  <c:v>9.9488154097845367</c:v>
                </c:pt>
                <c:pt idx="108">
                  <c:v>4.2777390882481878</c:v>
                </c:pt>
                <c:pt idx="109">
                  <c:v>4.3672258349512605</c:v>
                </c:pt>
                <c:pt idx="110">
                  <c:v>7.1626505815077257</c:v>
                </c:pt>
                <c:pt idx="111">
                  <c:v>4.0292769489796258</c:v>
                </c:pt>
                <c:pt idx="112">
                  <c:v>7.1322388629360045</c:v>
                </c:pt>
                <c:pt idx="113">
                  <c:v>6.8746131282126983</c:v>
                </c:pt>
                <c:pt idx="114">
                  <c:v>2.9533371384045504</c:v>
                </c:pt>
                <c:pt idx="115">
                  <c:v>2.6181750494037024</c:v>
                </c:pt>
                <c:pt idx="116">
                  <c:v>2.51048477762044</c:v>
                </c:pt>
                <c:pt idx="117">
                  <c:v>3.9660684125997245</c:v>
                </c:pt>
                <c:pt idx="118">
                  <c:v>2.4204744732090266</c:v>
                </c:pt>
                <c:pt idx="119">
                  <c:v>2.6090926240206529</c:v>
                </c:pt>
                <c:pt idx="120">
                  <c:v>2.569603974295108</c:v>
                </c:pt>
                <c:pt idx="121">
                  <c:v>2.3813862652208058</c:v>
                </c:pt>
                <c:pt idx="122">
                  <c:v>2.481849294718137</c:v>
                </c:pt>
                <c:pt idx="123">
                  <c:v>2.7961762792563132</c:v>
                </c:pt>
                <c:pt idx="124">
                  <c:v>2.4843149826033404</c:v>
                </c:pt>
                <c:pt idx="125">
                  <c:v>2.177174032138216</c:v>
                </c:pt>
                <c:pt idx="126">
                  <c:v>2.2177105491470832</c:v>
                </c:pt>
                <c:pt idx="127">
                  <c:v>1.9834049909935803</c:v>
                </c:pt>
                <c:pt idx="128">
                  <c:v>2.2264637046454969</c:v>
                </c:pt>
                <c:pt idx="129">
                  <c:v>2.3749369728593264</c:v>
                </c:pt>
                <c:pt idx="130">
                  <c:v>2.094710357360221</c:v>
                </c:pt>
                <c:pt idx="131">
                  <c:v>2.0946118902516031</c:v>
                </c:pt>
                <c:pt idx="132">
                  <c:v>1.9067206254162643</c:v>
                </c:pt>
                <c:pt idx="133">
                  <c:v>2.25721045273573</c:v>
                </c:pt>
                <c:pt idx="134">
                  <c:v>2.4045650147854136</c:v>
                </c:pt>
                <c:pt idx="135">
                  <c:v>2.3595461547063339</c:v>
                </c:pt>
                <c:pt idx="136">
                  <c:v>2.192817777658032</c:v>
                </c:pt>
                <c:pt idx="137">
                  <c:v>2.1738869676988735</c:v>
                </c:pt>
                <c:pt idx="138">
                  <c:v>2.176385821824228</c:v>
                </c:pt>
                <c:pt idx="139">
                  <c:v>2.5224924885896804</c:v>
                </c:pt>
                <c:pt idx="140">
                  <c:v>2.5619646947490109</c:v>
                </c:pt>
                <c:pt idx="141">
                  <c:v>2.5769394355496757</c:v>
                </c:pt>
                <c:pt idx="142">
                  <c:v>3.5866480116732258</c:v>
                </c:pt>
                <c:pt idx="143">
                  <c:v>3.2495831566541895</c:v>
                </c:pt>
                <c:pt idx="144">
                  <c:v>3.3254479931396559</c:v>
                </c:pt>
                <c:pt idx="145">
                  <c:v>3.497202697561332</c:v>
                </c:pt>
                <c:pt idx="146">
                  <c:v>2.3124183333131954</c:v>
                </c:pt>
                <c:pt idx="147">
                  <c:v>2.3189674851303459</c:v>
                </c:pt>
                <c:pt idx="148">
                  <c:v>2.9777676683305168</c:v>
                </c:pt>
                <c:pt idx="149">
                  <c:v>2.5436120297834601</c:v>
                </c:pt>
                <c:pt idx="150">
                  <c:v>2.1172741012423146</c:v>
                </c:pt>
                <c:pt idx="151">
                  <c:v>2.4065019542052415</c:v>
                </c:pt>
                <c:pt idx="152">
                  <c:v>2.3316373135052864</c:v>
                </c:pt>
                <c:pt idx="153">
                  <c:v>2.7023726804342267</c:v>
                </c:pt>
                <c:pt idx="154">
                  <c:v>2.5805245779733608</c:v>
                </c:pt>
                <c:pt idx="155">
                  <c:v>2.9102189359650481</c:v>
                </c:pt>
                <c:pt idx="156">
                  <c:v>3.5412639568535136</c:v>
                </c:pt>
                <c:pt idx="157">
                  <c:v>3.4548176297626045</c:v>
                </c:pt>
                <c:pt idx="158">
                  <c:v>3.9214492428279768</c:v>
                </c:pt>
                <c:pt idx="159">
                  <c:v>3.1682378781533966</c:v>
                </c:pt>
                <c:pt idx="160">
                  <c:v>2.8573560116012469</c:v>
                </c:pt>
                <c:pt idx="161">
                  <c:v>3.1167403293810692</c:v>
                </c:pt>
                <c:pt idx="162">
                  <c:v>2.4010504187379786</c:v>
                </c:pt>
                <c:pt idx="163">
                  <c:v>2.1128256996589183</c:v>
                </c:pt>
                <c:pt idx="164">
                  <c:v>2.1241527070247059</c:v>
                </c:pt>
                <c:pt idx="165">
                  <c:v>2.8053174409867232</c:v>
                </c:pt>
                <c:pt idx="166">
                  <c:v>2.6035523144596242</c:v>
                </c:pt>
                <c:pt idx="167">
                  <c:v>2.6206958882981346</c:v>
                </c:pt>
                <c:pt idx="168">
                  <c:v>2.5691125566517563</c:v>
                </c:pt>
                <c:pt idx="169">
                  <c:v>2.8347683924989147</c:v>
                </c:pt>
                <c:pt idx="170">
                  <c:v>2.970994724308385</c:v>
                </c:pt>
                <c:pt idx="171">
                  <c:v>2.8632539043249943</c:v>
                </c:pt>
                <c:pt idx="172">
                  <c:v>2.6621038452808201</c:v>
                </c:pt>
                <c:pt idx="173">
                  <c:v>2.5781853071950978</c:v>
                </c:pt>
                <c:pt idx="174">
                  <c:v>3.0650122426490678</c:v>
                </c:pt>
                <c:pt idx="175">
                  <c:v>2.7866428090393027</c:v>
                </c:pt>
                <c:pt idx="176">
                  <c:v>2.5491636723586355</c:v>
                </c:pt>
                <c:pt idx="177">
                  <c:v>2.7653941035588381</c:v>
                </c:pt>
                <c:pt idx="178">
                  <c:v>2.8712664034511564</c:v>
                </c:pt>
                <c:pt idx="179">
                  <c:v>2.7824899437158011</c:v>
                </c:pt>
                <c:pt idx="180">
                  <c:v>2.6109288687119396</c:v>
                </c:pt>
                <c:pt idx="181">
                  <c:v>2.7078942767524401</c:v>
                </c:pt>
                <c:pt idx="182">
                  <c:v>2.8494675590143745</c:v>
                </c:pt>
                <c:pt idx="183">
                  <c:v>3.0138656340907892</c:v>
                </c:pt>
                <c:pt idx="184">
                  <c:v>2.8862225607091831</c:v>
                </c:pt>
                <c:pt idx="185">
                  <c:v>2.8932150579166898</c:v>
                </c:pt>
                <c:pt idx="186">
                  <c:v>2.9928543287160894</c:v>
                </c:pt>
                <c:pt idx="187">
                  <c:v>3.0665539942838111</c:v>
                </c:pt>
                <c:pt idx="188">
                  <c:v>3.2730705350594778</c:v>
                </c:pt>
                <c:pt idx="189">
                  <c:v>3.2484487021757329</c:v>
                </c:pt>
                <c:pt idx="190">
                  <c:v>3.2811523633337569</c:v>
                </c:pt>
                <c:pt idx="191">
                  <c:v>3.2809531957480811</c:v>
                </c:pt>
                <c:pt idx="192">
                  <c:v>3.2615637688741868</c:v>
                </c:pt>
                <c:pt idx="193">
                  <c:v>3.2393900859228815</c:v>
                </c:pt>
                <c:pt idx="194">
                  <c:v>3.242576812683041</c:v>
                </c:pt>
                <c:pt idx="195">
                  <c:v>2.9814424108203292</c:v>
                </c:pt>
                <c:pt idx="196">
                  <c:v>3.1375887337608344</c:v>
                </c:pt>
                <c:pt idx="197">
                  <c:v>3.0498070296424289</c:v>
                </c:pt>
                <c:pt idx="198">
                  <c:v>3.0277887450519971</c:v>
                </c:pt>
                <c:pt idx="199">
                  <c:v>3.0338888574857554</c:v>
                </c:pt>
                <c:pt idx="200">
                  <c:v>2.8702099388811395</c:v>
                </c:pt>
                <c:pt idx="201">
                  <c:v>2.7791892697589189</c:v>
                </c:pt>
                <c:pt idx="202">
                  <c:v>2.6606863683601034</c:v>
                </c:pt>
                <c:pt idx="203">
                  <c:v>2.9372112942073976</c:v>
                </c:pt>
                <c:pt idx="204">
                  <c:v>3.181031160455011</c:v>
                </c:pt>
                <c:pt idx="205">
                  <c:v>3.2529206394043455</c:v>
                </c:pt>
                <c:pt idx="206">
                  <c:v>3.2157942582138133</c:v>
                </c:pt>
                <c:pt idx="207">
                  <c:v>3.232432151063847</c:v>
                </c:pt>
                <c:pt idx="208">
                  <c:v>3.2274159234696991</c:v>
                </c:pt>
                <c:pt idx="209">
                  <c:v>3.1655790762862619</c:v>
                </c:pt>
                <c:pt idx="210">
                  <c:v>3.2174514259364639</c:v>
                </c:pt>
                <c:pt idx="211">
                  <c:v>3.1672610810637725</c:v>
                </c:pt>
                <c:pt idx="212">
                  <c:v>3.4059890535799222</c:v>
                </c:pt>
                <c:pt idx="213">
                  <c:v>3.5616936863877484</c:v>
                </c:pt>
                <c:pt idx="214">
                  <c:v>3.6371407280100989</c:v>
                </c:pt>
                <c:pt idx="215">
                  <c:v>3.7836324314941527</c:v>
                </c:pt>
                <c:pt idx="216">
                  <c:v>3.7721425520932423</c:v>
                </c:pt>
                <c:pt idx="217">
                  <c:v>3.744488164044268</c:v>
                </c:pt>
                <c:pt idx="218">
                  <c:v>3.7897877100150681</c:v>
                </c:pt>
                <c:pt idx="219">
                  <c:v>3.8464218692962722</c:v>
                </c:pt>
                <c:pt idx="220">
                  <c:v>3.7592005859734026</c:v>
                </c:pt>
                <c:pt idx="221">
                  <c:v>3.8501279856130051</c:v>
                </c:pt>
                <c:pt idx="222">
                  <c:v>3.8918782568672277</c:v>
                </c:pt>
                <c:pt idx="223">
                  <c:v>3.9038277480564947</c:v>
                </c:pt>
                <c:pt idx="224">
                  <c:v>3.7986969361102161</c:v>
                </c:pt>
                <c:pt idx="225">
                  <c:v>3.8706714872843637</c:v>
                </c:pt>
                <c:pt idx="226">
                  <c:v>3.7823700939330451</c:v>
                </c:pt>
                <c:pt idx="227">
                  <c:v>3.6771739921092372</c:v>
                </c:pt>
                <c:pt idx="228">
                  <c:v>3.8334711824300793</c:v>
                </c:pt>
                <c:pt idx="229">
                  <c:v>3.9056229115192735</c:v>
                </c:pt>
                <c:pt idx="230">
                  <c:v>3.9067692526489126</c:v>
                </c:pt>
                <c:pt idx="231">
                  <c:v>3.8506718458061235</c:v>
                </c:pt>
                <c:pt idx="232">
                  <c:v>3.7880932831106482</c:v>
                </c:pt>
                <c:pt idx="233">
                  <c:v>3.4927190839109055</c:v>
                </c:pt>
                <c:pt idx="234">
                  <c:v>3.341936067615991</c:v>
                </c:pt>
                <c:pt idx="235">
                  <c:v>3.2651098741394833</c:v>
                </c:pt>
                <c:pt idx="236">
                  <c:v>3.2604358038281682</c:v>
                </c:pt>
                <c:pt idx="237">
                  <c:v>3.2858833422435194</c:v>
                </c:pt>
                <c:pt idx="238">
                  <c:v>3.3696302806575158</c:v>
                </c:pt>
                <c:pt idx="239">
                  <c:v>3.3420175402146666</c:v>
                </c:pt>
                <c:pt idx="240">
                  <c:v>3.3854977854974369</c:v>
                </c:pt>
                <c:pt idx="241">
                  <c:v>3.4973188458190108</c:v>
                </c:pt>
                <c:pt idx="242">
                  <c:v>3.5954317626256294</c:v>
                </c:pt>
                <c:pt idx="243">
                  <c:v>3.5509640389557453</c:v>
                </c:pt>
                <c:pt idx="244">
                  <c:v>3.6440592177303626</c:v>
                </c:pt>
                <c:pt idx="245">
                  <c:v>3.5842547653518837</c:v>
                </c:pt>
                <c:pt idx="246">
                  <c:v>3.6311187492313901</c:v>
                </c:pt>
                <c:pt idx="247">
                  <c:v>3.7296896349447781</c:v>
                </c:pt>
                <c:pt idx="248">
                  <c:v>3.7275385065499482</c:v>
                </c:pt>
                <c:pt idx="249">
                  <c:v>3.6395601533249371</c:v>
                </c:pt>
                <c:pt idx="250">
                  <c:v>3.532356600447538</c:v>
                </c:pt>
                <c:pt idx="251">
                  <c:v>3.5074883222252651</c:v>
                </c:pt>
                <c:pt idx="252">
                  <c:v>3.4415924627468275</c:v>
                </c:pt>
                <c:pt idx="253">
                  <c:v>3.3974383100814753</c:v>
                </c:pt>
                <c:pt idx="254">
                  <c:v>3.3640425887911425</c:v>
                </c:pt>
                <c:pt idx="255">
                  <c:v>3.3945829265433773</c:v>
                </c:pt>
                <c:pt idx="256">
                  <c:v>3.4231310190067603</c:v>
                </c:pt>
                <c:pt idx="257">
                  <c:v>3.4992770891573213</c:v>
                </c:pt>
                <c:pt idx="258">
                  <c:v>3.5936512019299811</c:v>
                </c:pt>
                <c:pt idx="259">
                  <c:v>3.6295849497088861</c:v>
                </c:pt>
                <c:pt idx="260">
                  <c:v>3.6478675959018352</c:v>
                </c:pt>
                <c:pt idx="261">
                  <c:v>3.6163958095675484</c:v>
                </c:pt>
                <c:pt idx="262">
                  <c:v>3.3357888181193922</c:v>
                </c:pt>
                <c:pt idx="263">
                  <c:v>2.9859306676734128</c:v>
                </c:pt>
                <c:pt idx="264">
                  <c:v>3.7215470150370957</c:v>
                </c:pt>
                <c:pt idx="265">
                  <c:v>2.6841913480844255</c:v>
                </c:pt>
                <c:pt idx="266">
                  <c:v>2.8417098353589014</c:v>
                </c:pt>
                <c:pt idx="267">
                  <c:v>4.2274299115187244</c:v>
                </c:pt>
                <c:pt idx="268">
                  <c:v>5.3029177582248437</c:v>
                </c:pt>
                <c:pt idx="269">
                  <c:v>6.9319013954872721</c:v>
                </c:pt>
                <c:pt idx="270">
                  <c:v>9.6771923357432499</c:v>
                </c:pt>
                <c:pt idx="271">
                  <c:v>12.372053898421525</c:v>
                </c:pt>
                <c:pt idx="272">
                  <c:v>12.603283055320194</c:v>
                </c:pt>
                <c:pt idx="273">
                  <c:v>13.344012155774344</c:v>
                </c:pt>
                <c:pt idx="274">
                  <c:v>15.83030925691336</c:v>
                </c:pt>
                <c:pt idx="275">
                  <c:v>17.140230819016789</c:v>
                </c:pt>
                <c:pt idx="276">
                  <c:v>18.195819804299308</c:v>
                </c:pt>
                <c:pt idx="277">
                  <c:v>19.799379376075589</c:v>
                </c:pt>
                <c:pt idx="278">
                  <c:v>20.168743528997641</c:v>
                </c:pt>
                <c:pt idx="279">
                  <c:v>21.540411393752432</c:v>
                </c:pt>
                <c:pt idx="280">
                  <c:v>24.648364311692344</c:v>
                </c:pt>
                <c:pt idx="281">
                  <c:v>24.908881696732141</c:v>
                </c:pt>
                <c:pt idx="282">
                  <c:v>25.212961832231958</c:v>
                </c:pt>
                <c:pt idx="283">
                  <c:v>26.028697197659898</c:v>
                </c:pt>
                <c:pt idx="284">
                  <c:v>25.891988183540498</c:v>
                </c:pt>
                <c:pt idx="285">
                  <c:v>23.972636287505882</c:v>
                </c:pt>
                <c:pt idx="286">
                  <c:v>23.601144227161104</c:v>
                </c:pt>
                <c:pt idx="287">
                  <c:v>23.086060788943513</c:v>
                </c:pt>
                <c:pt idx="288">
                  <c:v>20.705830721721142</c:v>
                </c:pt>
                <c:pt idx="289">
                  <c:v>19.144675323550729</c:v>
                </c:pt>
                <c:pt idx="290">
                  <c:v>23.95916674723734</c:v>
                </c:pt>
                <c:pt idx="291">
                  <c:v>46.578651148301077</c:v>
                </c:pt>
                <c:pt idx="292">
                  <c:v>30.840614694985774</c:v>
                </c:pt>
                <c:pt idx="293">
                  <c:v>19.668903671311863</c:v>
                </c:pt>
                <c:pt idx="294">
                  <c:v>17.847897655209923</c:v>
                </c:pt>
                <c:pt idx="295">
                  <c:v>17.135874498709288</c:v>
                </c:pt>
                <c:pt idx="296">
                  <c:v>16.280265021900494</c:v>
                </c:pt>
                <c:pt idx="297">
                  <c:v>15.137964419211627</c:v>
                </c:pt>
                <c:pt idx="298">
                  <c:v>14.293906847031522</c:v>
                </c:pt>
                <c:pt idx="299">
                  <c:v>13.919880425816398</c:v>
                </c:pt>
                <c:pt idx="300">
                  <c:v>13.802722545505183</c:v>
                </c:pt>
                <c:pt idx="301">
                  <c:v>13.755025421823403</c:v>
                </c:pt>
                <c:pt idx="302">
                  <c:v>14.022396784972363</c:v>
                </c:pt>
                <c:pt idx="303">
                  <c:v>15.663605887779273</c:v>
                </c:pt>
                <c:pt idx="304">
                  <c:v>13.043808197032195</c:v>
                </c:pt>
                <c:pt idx="305">
                  <c:v>11.974240941051589</c:v>
                </c:pt>
                <c:pt idx="306">
                  <c:v>12.473198562325425</c:v>
                </c:pt>
                <c:pt idx="307">
                  <c:v>11.704914094508856</c:v>
                </c:pt>
                <c:pt idx="308">
                  <c:v>10.341269440209084</c:v>
                </c:pt>
                <c:pt idx="309">
                  <c:v>9.1353303111216118</c:v>
                </c:pt>
                <c:pt idx="310">
                  <c:v>8.924560960574409</c:v>
                </c:pt>
                <c:pt idx="311">
                  <c:v>7.8863100717482055</c:v>
                </c:pt>
                <c:pt idx="312">
                  <c:v>8.998488411922434</c:v>
                </c:pt>
                <c:pt idx="313">
                  <c:v>4.9310599239625645</c:v>
                </c:pt>
                <c:pt idx="314">
                  <c:v>3.8062818491324477</c:v>
                </c:pt>
                <c:pt idx="315">
                  <c:v>11.463526116490153</c:v>
                </c:pt>
                <c:pt idx="316">
                  <c:v>17.606740522036262</c:v>
                </c:pt>
                <c:pt idx="317">
                  <c:v>12.719782698292613</c:v>
                </c:pt>
                <c:pt idx="318">
                  <c:v>12.442189774771524</c:v>
                </c:pt>
                <c:pt idx="319">
                  <c:v>17.743813955893952</c:v>
                </c:pt>
                <c:pt idx="320">
                  <c:v>25.49378352704456</c:v>
                </c:pt>
                <c:pt idx="321">
                  <c:v>14.98619936118642</c:v>
                </c:pt>
                <c:pt idx="322">
                  <c:v>11.988330184673005</c:v>
                </c:pt>
                <c:pt idx="323">
                  <c:v>14.060457336681084</c:v>
                </c:pt>
                <c:pt idx="324">
                  <c:v>12.72124804191372</c:v>
                </c:pt>
                <c:pt idx="325">
                  <c:v>16.608202829661661</c:v>
                </c:pt>
                <c:pt idx="326">
                  <c:v>15.819880871108202</c:v>
                </c:pt>
                <c:pt idx="327">
                  <c:v>10.953091741238875</c:v>
                </c:pt>
                <c:pt idx="328">
                  <c:v>10.106170317687388</c:v>
                </c:pt>
                <c:pt idx="329">
                  <c:v>7.7615836041772024</c:v>
                </c:pt>
                <c:pt idx="330">
                  <c:v>5.2792006036394126</c:v>
                </c:pt>
                <c:pt idx="331">
                  <c:v>8.2555195365582392</c:v>
                </c:pt>
                <c:pt idx="332">
                  <c:v>16.376703945369336</c:v>
                </c:pt>
                <c:pt idx="333">
                  <c:v>17.330715752611709</c:v>
                </c:pt>
                <c:pt idx="334">
                  <c:v>19.068299817367979</c:v>
                </c:pt>
                <c:pt idx="335">
                  <c:v>23.410424880683752</c:v>
                </c:pt>
                <c:pt idx="336">
                  <c:v>14.923742506898325</c:v>
                </c:pt>
                <c:pt idx="337">
                  <c:v>14.011738080544882</c:v>
                </c:pt>
                <c:pt idx="338">
                  <c:v>13.789152691266422</c:v>
                </c:pt>
                <c:pt idx="339">
                  <c:v>12.831975076371481</c:v>
                </c:pt>
                <c:pt idx="340">
                  <c:v>13.072652966436458</c:v>
                </c:pt>
                <c:pt idx="341">
                  <c:v>27.994764917293406</c:v>
                </c:pt>
                <c:pt idx="342">
                  <c:v>17.719706717050432</c:v>
                </c:pt>
                <c:pt idx="343">
                  <c:v>15.587840164891743</c:v>
                </c:pt>
                <c:pt idx="344">
                  <c:v>13.467315649313953</c:v>
                </c:pt>
                <c:pt idx="345">
                  <c:v>11.747017328059343</c:v>
                </c:pt>
                <c:pt idx="346">
                  <c:v>11.47878460987941</c:v>
                </c:pt>
                <c:pt idx="347">
                  <c:v>11.979653603752947</c:v>
                </c:pt>
                <c:pt idx="348">
                  <c:v>12.766190215827024</c:v>
                </c:pt>
                <c:pt idx="349">
                  <c:v>13.00061387916255</c:v>
                </c:pt>
                <c:pt idx="350">
                  <c:v>11.355918352633591</c:v>
                </c:pt>
                <c:pt idx="351">
                  <c:v>11.530900162643936</c:v>
                </c:pt>
                <c:pt idx="352">
                  <c:v>11.529042813131094</c:v>
                </c:pt>
                <c:pt idx="353">
                  <c:v>11.333940933334581</c:v>
                </c:pt>
                <c:pt idx="354">
                  <c:v>10.477409392472483</c:v>
                </c:pt>
                <c:pt idx="355">
                  <c:v>10.519618176089402</c:v>
                </c:pt>
                <c:pt idx="356">
                  <c:v>10.444699044714195</c:v>
                </c:pt>
                <c:pt idx="357">
                  <c:v>10.620076347360659</c:v>
                </c:pt>
                <c:pt idx="358">
                  <c:v>11.592734052587357</c:v>
                </c:pt>
                <c:pt idx="359">
                  <c:v>11.139162105719265</c:v>
                </c:pt>
                <c:pt idx="360">
                  <c:v>10.83232645523495</c:v>
                </c:pt>
                <c:pt idx="361">
                  <c:v>10.725650493101799</c:v>
                </c:pt>
                <c:pt idx="362">
                  <c:v>10.600782469022539</c:v>
                </c:pt>
                <c:pt idx="363">
                  <c:v>10.361179097850039</c:v>
                </c:pt>
                <c:pt idx="364">
                  <c:v>9.9772502057819032</c:v>
                </c:pt>
                <c:pt idx="365">
                  <c:v>9.8496466437196553</c:v>
                </c:pt>
                <c:pt idx="366">
                  <c:v>9.7495749070597064</c:v>
                </c:pt>
                <c:pt idx="367">
                  <c:v>9.3228214038716786</c:v>
                </c:pt>
                <c:pt idx="368">
                  <c:v>9.2479057097282045</c:v>
                </c:pt>
                <c:pt idx="369">
                  <c:v>9.5487734128677051</c:v>
                </c:pt>
                <c:pt idx="370">
                  <c:v>9.8989800198728268</c:v>
                </c:pt>
                <c:pt idx="371">
                  <c:v>9.5913963019503736</c:v>
                </c:pt>
                <c:pt idx="372">
                  <c:v>9.3999363466345827</c:v>
                </c:pt>
                <c:pt idx="373">
                  <c:v>9.4087111331445925</c:v>
                </c:pt>
                <c:pt idx="374">
                  <c:v>9.7294311788163981</c:v>
                </c:pt>
                <c:pt idx="375">
                  <c:v>9.9228180095134366</c:v>
                </c:pt>
                <c:pt idx="376">
                  <c:v>9.1248286198928366</c:v>
                </c:pt>
                <c:pt idx="377">
                  <c:v>8.8457597734278881</c:v>
                </c:pt>
                <c:pt idx="378">
                  <c:v>8.912426128706084</c:v>
                </c:pt>
                <c:pt idx="379">
                  <c:v>9.3785128191327995</c:v>
                </c:pt>
                <c:pt idx="380">
                  <c:v>8.8216495883654016</c:v>
                </c:pt>
                <c:pt idx="381">
                  <c:v>8.4041505682210342</c:v>
                </c:pt>
                <c:pt idx="382">
                  <c:v>8.0663920778080893</c:v>
                </c:pt>
                <c:pt idx="383">
                  <c:v>7.7575228951212356</c:v>
                </c:pt>
                <c:pt idx="384">
                  <c:v>7.9558174873815473</c:v>
                </c:pt>
                <c:pt idx="385">
                  <c:v>7.6507199774464807</c:v>
                </c:pt>
                <c:pt idx="386">
                  <c:v>7.9813809833088865</c:v>
                </c:pt>
                <c:pt idx="387">
                  <c:v>8.3138043471627228</c:v>
                </c:pt>
                <c:pt idx="388">
                  <c:v>8.3181183742231219</c:v>
                </c:pt>
                <c:pt idx="389">
                  <c:v>8.1536705281524</c:v>
                </c:pt>
                <c:pt idx="390">
                  <c:v>8.0518377483252301</c:v>
                </c:pt>
                <c:pt idx="391">
                  <c:v>9.2969888785169026</c:v>
                </c:pt>
                <c:pt idx="392">
                  <c:v>9.3763641804804312</c:v>
                </c:pt>
                <c:pt idx="393">
                  <c:v>9.5921118639098317</c:v>
                </c:pt>
                <c:pt idx="394">
                  <c:v>10.312639054126796</c:v>
                </c:pt>
                <c:pt idx="395">
                  <c:v>10.221415963031736</c:v>
                </c:pt>
                <c:pt idx="396">
                  <c:v>10.056389963148888</c:v>
                </c:pt>
                <c:pt idx="397">
                  <c:v>10.415536512267805</c:v>
                </c:pt>
                <c:pt idx="398">
                  <c:v>10.439682661888687</c:v>
                </c:pt>
                <c:pt idx="399">
                  <c:v>10.163972788838249</c:v>
                </c:pt>
                <c:pt idx="400">
                  <c:v>9.3442864383255024</c:v>
                </c:pt>
                <c:pt idx="401">
                  <c:v>8.9271526300830821</c:v>
                </c:pt>
                <c:pt idx="402">
                  <c:v>10.41351353696222</c:v>
                </c:pt>
                <c:pt idx="403">
                  <c:v>12.006808371229852</c:v>
                </c:pt>
                <c:pt idx="404">
                  <c:v>11.804741273475436</c:v>
                </c:pt>
                <c:pt idx="405">
                  <c:v>8.2182539616526498</c:v>
                </c:pt>
                <c:pt idx="406">
                  <c:v>7.5682572599545024</c:v>
                </c:pt>
                <c:pt idx="407">
                  <c:v>7.2168499226079419</c:v>
                </c:pt>
                <c:pt idx="408">
                  <c:v>7.1777267772002977</c:v>
                </c:pt>
                <c:pt idx="409">
                  <c:v>7.0396780996355082</c:v>
                </c:pt>
                <c:pt idx="410">
                  <c:v>6.9510569256552097</c:v>
                </c:pt>
                <c:pt idx="411">
                  <c:v>7.2192846065170295</c:v>
                </c:pt>
                <c:pt idx="412">
                  <c:v>7.1156041648601001</c:v>
                </c:pt>
                <c:pt idx="413">
                  <c:v>7.1926356261023896</c:v>
                </c:pt>
                <c:pt idx="414">
                  <c:v>7.3594277039625062</c:v>
                </c:pt>
                <c:pt idx="415">
                  <c:v>7.6069834989580514</c:v>
                </c:pt>
                <c:pt idx="416">
                  <c:v>8.978813583548833</c:v>
                </c:pt>
                <c:pt idx="417">
                  <c:v>7.6067731109576622</c:v>
                </c:pt>
                <c:pt idx="418">
                  <c:v>7.0671046193239944</c:v>
                </c:pt>
                <c:pt idx="419">
                  <c:v>6.842260470159669</c:v>
                </c:pt>
                <c:pt idx="420">
                  <c:v>6.7026266249715167</c:v>
                </c:pt>
                <c:pt idx="421">
                  <c:v>6.674659320557133</c:v>
                </c:pt>
                <c:pt idx="422">
                  <c:v>6.6910263734484348</c:v>
                </c:pt>
                <c:pt idx="423">
                  <c:v>6.7359199058197534</c:v>
                </c:pt>
                <c:pt idx="424">
                  <c:v>6.70523774453165</c:v>
                </c:pt>
                <c:pt idx="425">
                  <c:v>6.7079427591474179</c:v>
                </c:pt>
                <c:pt idx="426">
                  <c:v>6.704783551566174</c:v>
                </c:pt>
                <c:pt idx="427">
                  <c:v>6.6007452517696841</c:v>
                </c:pt>
                <c:pt idx="428">
                  <c:v>6.7287131128753597</c:v>
                </c:pt>
                <c:pt idx="429">
                  <c:v>6.7855210850733148</c:v>
                </c:pt>
                <c:pt idx="430">
                  <c:v>6.591818879565551</c:v>
                </c:pt>
                <c:pt idx="431">
                  <c:v>6.7351451689589306</c:v>
                </c:pt>
                <c:pt idx="432">
                  <c:v>6.5991249403552459</c:v>
                </c:pt>
                <c:pt idx="433">
                  <c:v>6.6504401730303613</c:v>
                </c:pt>
                <c:pt idx="434">
                  <c:v>6.5845485955501903</c:v>
                </c:pt>
                <c:pt idx="435">
                  <c:v>6.4349392937650407</c:v>
                </c:pt>
                <c:pt idx="436">
                  <c:v>6.5296246014685542</c:v>
                </c:pt>
                <c:pt idx="437">
                  <c:v>6.4226541616850366</c:v>
                </c:pt>
                <c:pt idx="438">
                  <c:v>6.4706058943182345</c:v>
                </c:pt>
                <c:pt idx="439">
                  <c:v>6.4256792912627709</c:v>
                </c:pt>
                <c:pt idx="440">
                  <c:v>6.3805748829841669</c:v>
                </c:pt>
                <c:pt idx="441">
                  <c:v>6.2331064628050248</c:v>
                </c:pt>
                <c:pt idx="442">
                  <c:v>6.3022384608081543</c:v>
                </c:pt>
                <c:pt idx="443">
                  <c:v>6.3371715810826794</c:v>
                </c:pt>
                <c:pt idx="444">
                  <c:v>6.4226465608632877</c:v>
                </c:pt>
                <c:pt idx="445">
                  <c:v>6.6280098077123846</c:v>
                </c:pt>
                <c:pt idx="446">
                  <c:v>6.7663897898224628</c:v>
                </c:pt>
                <c:pt idx="447">
                  <c:v>6.3119919683554384</c:v>
                </c:pt>
                <c:pt idx="448">
                  <c:v>6.9797559499615343</c:v>
                </c:pt>
                <c:pt idx="449">
                  <c:v>5.3159207916048539</c:v>
                </c:pt>
                <c:pt idx="450">
                  <c:v>6.9254927933178241</c:v>
                </c:pt>
                <c:pt idx="451">
                  <c:v>14.777123328603093</c:v>
                </c:pt>
                <c:pt idx="452">
                  <c:v>10.347278551211565</c:v>
                </c:pt>
                <c:pt idx="453">
                  <c:v>6.5460938682243626</c:v>
                </c:pt>
                <c:pt idx="454">
                  <c:v>7.0494277061961625</c:v>
                </c:pt>
                <c:pt idx="455">
                  <c:v>7.3353697746017463</c:v>
                </c:pt>
                <c:pt idx="456">
                  <c:v>8.0666994768884486</c:v>
                </c:pt>
                <c:pt idx="457">
                  <c:v>9.4819306981570328</c:v>
                </c:pt>
                <c:pt idx="458">
                  <c:v>10.954934928455124</c:v>
                </c:pt>
                <c:pt idx="459">
                  <c:v>13.314803342367817</c:v>
                </c:pt>
                <c:pt idx="460">
                  <c:v>16.520979964416565</c:v>
                </c:pt>
                <c:pt idx="461">
                  <c:v>18.460449851696907</c:v>
                </c:pt>
                <c:pt idx="462">
                  <c:v>18.066006734844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FA-4878-B419-2E96DB186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4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4C'!$R$14:$R$794</c:f>
              <c:numCache>
                <c:formatCode>0.0</c:formatCode>
                <c:ptCount val="781"/>
                <c:pt idx="0">
                  <c:v>7.9209798541341634</c:v>
                </c:pt>
                <c:pt idx="1">
                  <c:v>7.5734157652328147</c:v>
                </c:pt>
                <c:pt idx="2">
                  <c:v>5.3284152528577735</c:v>
                </c:pt>
                <c:pt idx="3">
                  <c:v>5.0095283375958815</c:v>
                </c:pt>
                <c:pt idx="4">
                  <c:v>3.88350067269602</c:v>
                </c:pt>
                <c:pt idx="5">
                  <c:v>3.0305461206018935</c:v>
                </c:pt>
                <c:pt idx="6">
                  <c:v>3.5262728895336828</c:v>
                </c:pt>
                <c:pt idx="7">
                  <c:v>3.4895873850215158</c:v>
                </c:pt>
                <c:pt idx="8">
                  <c:v>3.5533148428977408</c:v>
                </c:pt>
                <c:pt idx="9">
                  <c:v>3.8216117005664638</c:v>
                </c:pt>
                <c:pt idx="10">
                  <c:v>4.1372008086390011</c:v>
                </c:pt>
                <c:pt idx="11">
                  <c:v>4.0411249721172808</c:v>
                </c:pt>
                <c:pt idx="12">
                  <c:v>3.8277686079585003</c:v>
                </c:pt>
                <c:pt idx="13">
                  <c:v>3.6637108892541286</c:v>
                </c:pt>
                <c:pt idx="14">
                  <c:v>4.282608611575947</c:v>
                </c:pt>
                <c:pt idx="15">
                  <c:v>9.5176039264768981</c:v>
                </c:pt>
                <c:pt idx="16">
                  <c:v>2.2561888804470365</c:v>
                </c:pt>
                <c:pt idx="17">
                  <c:v>5.435939420039178</c:v>
                </c:pt>
                <c:pt idx="18">
                  <c:v>6.7781240123010527</c:v>
                </c:pt>
                <c:pt idx="19">
                  <c:v>8.9197833426638642</c:v>
                </c:pt>
                <c:pt idx="20">
                  <c:v>8.2031444716914717</c:v>
                </c:pt>
                <c:pt idx="21">
                  <c:v>7.8115754211337372</c:v>
                </c:pt>
                <c:pt idx="22">
                  <c:v>5.5757380718707443</c:v>
                </c:pt>
                <c:pt idx="23">
                  <c:v>8.3400445343925238</c:v>
                </c:pt>
                <c:pt idx="24">
                  <c:v>9.2123329504861928</c:v>
                </c:pt>
                <c:pt idx="25">
                  <c:v>7.0812045478463812</c:v>
                </c:pt>
                <c:pt idx="26">
                  <c:v>5.4670920023003573</c:v>
                </c:pt>
                <c:pt idx="27">
                  <c:v>7.2177060400158348</c:v>
                </c:pt>
                <c:pt idx="28">
                  <c:v>8.3662961212127414</c:v>
                </c:pt>
                <c:pt idx="29">
                  <c:v>2.8324998256529135</c:v>
                </c:pt>
                <c:pt idx="30">
                  <c:v>3.9692831769718646</c:v>
                </c:pt>
                <c:pt idx="31">
                  <c:v>6.7840839784410871</c:v>
                </c:pt>
                <c:pt idx="32">
                  <c:v>7.1693359335090054</c:v>
                </c:pt>
                <c:pt idx="33">
                  <c:v>6.2973713819098274</c:v>
                </c:pt>
                <c:pt idx="34">
                  <c:v>6.5482790344548496</c:v>
                </c:pt>
                <c:pt idx="35">
                  <c:v>4.8150709066823776</c:v>
                </c:pt>
                <c:pt idx="36">
                  <c:v>9.1800163543879982</c:v>
                </c:pt>
                <c:pt idx="37">
                  <c:v>9.7035463755476759</c:v>
                </c:pt>
                <c:pt idx="38">
                  <c:v>8.1531192362459848</c:v>
                </c:pt>
                <c:pt idx="39">
                  <c:v>6.3298008767789655</c:v>
                </c:pt>
                <c:pt idx="40">
                  <c:v>4.521143828366232</c:v>
                </c:pt>
                <c:pt idx="41">
                  <c:v>5.7353438021784342</c:v>
                </c:pt>
                <c:pt idx="42">
                  <c:v>5.283576834319903</c:v>
                </c:pt>
                <c:pt idx="43">
                  <c:v>4.826194646353354</c:v>
                </c:pt>
                <c:pt idx="44">
                  <c:v>4.3673637059153299</c:v>
                </c:pt>
                <c:pt idx="45">
                  <c:v>5.6164373804737959</c:v>
                </c:pt>
                <c:pt idx="46">
                  <c:v>14.769737927279856</c:v>
                </c:pt>
                <c:pt idx="47">
                  <c:v>4.5746048766623417</c:v>
                </c:pt>
                <c:pt idx="48">
                  <c:v>5.0215567145651043</c:v>
                </c:pt>
                <c:pt idx="49">
                  <c:v>3.970672459522615</c:v>
                </c:pt>
                <c:pt idx="50">
                  <c:v>3.3450564942545653</c:v>
                </c:pt>
                <c:pt idx="51">
                  <c:v>8.9157096406643586</c:v>
                </c:pt>
                <c:pt idx="52">
                  <c:v>4.1028014551426164</c:v>
                </c:pt>
                <c:pt idx="53">
                  <c:v>5.512410508388176</c:v>
                </c:pt>
                <c:pt idx="54">
                  <c:v>3.4453476283288791</c:v>
                </c:pt>
                <c:pt idx="55">
                  <c:v>13.464638715919452</c:v>
                </c:pt>
                <c:pt idx="56">
                  <c:v>5.1773620173860602</c:v>
                </c:pt>
                <c:pt idx="57">
                  <c:v>1.27682477295574</c:v>
                </c:pt>
                <c:pt idx="58">
                  <c:v>4.7163629228251116</c:v>
                </c:pt>
                <c:pt idx="59">
                  <c:v>5.1243594423199506</c:v>
                </c:pt>
                <c:pt idx="60">
                  <c:v>5.1978794040875531</c:v>
                </c:pt>
                <c:pt idx="61">
                  <c:v>10.887653343995165</c:v>
                </c:pt>
                <c:pt idx="62">
                  <c:v>10.849206533781691</c:v>
                </c:pt>
                <c:pt idx="63">
                  <c:v>9.1365739538903732</c:v>
                </c:pt>
                <c:pt idx="64">
                  <c:v>8.1976349102343509</c:v>
                </c:pt>
                <c:pt idx="65">
                  <c:v>6.028110812634865</c:v>
                </c:pt>
                <c:pt idx="66">
                  <c:v>5.3664119557430308</c:v>
                </c:pt>
                <c:pt idx="67">
                  <c:v>5.0668426076686321</c:v>
                </c:pt>
                <c:pt idx="68">
                  <c:v>5.5261950498029924</c:v>
                </c:pt>
                <c:pt idx="69">
                  <c:v>5.8994902309972366</c:v>
                </c:pt>
                <c:pt idx="70">
                  <c:v>5.3706930531974946</c:v>
                </c:pt>
                <c:pt idx="71">
                  <c:v>5.90174460764492</c:v>
                </c:pt>
                <c:pt idx="72">
                  <c:v>6.1229800334111557</c:v>
                </c:pt>
                <c:pt idx="73">
                  <c:v>5.478345642538943</c:v>
                </c:pt>
                <c:pt idx="74">
                  <c:v>5.0191351367436159</c:v>
                </c:pt>
                <c:pt idx="75">
                  <c:v>3.7637748033999787</c:v>
                </c:pt>
                <c:pt idx="76">
                  <c:v>2.0131993274463476</c:v>
                </c:pt>
                <c:pt idx="77">
                  <c:v>4.2557237014039151</c:v>
                </c:pt>
                <c:pt idx="78">
                  <c:v>3.6906984766469546</c:v>
                </c:pt>
                <c:pt idx="79">
                  <c:v>1.0193442600564635</c:v>
                </c:pt>
                <c:pt idx="80">
                  <c:v>1.3642005450333683</c:v>
                </c:pt>
                <c:pt idx="81">
                  <c:v>2.2776442865098967</c:v>
                </c:pt>
                <c:pt idx="82">
                  <c:v>2.6291923080346025</c:v>
                </c:pt>
                <c:pt idx="83">
                  <c:v>2.309782256831824</c:v>
                </c:pt>
                <c:pt idx="84">
                  <c:v>1.9015115301814753</c:v>
                </c:pt>
                <c:pt idx="85">
                  <c:v>0.71767351964703319</c:v>
                </c:pt>
                <c:pt idx="86">
                  <c:v>0.62797485922036678</c:v>
                </c:pt>
                <c:pt idx="87">
                  <c:v>1.3896088904479609</c:v>
                </c:pt>
                <c:pt idx="88">
                  <c:v>2.76708217496062</c:v>
                </c:pt>
                <c:pt idx="89">
                  <c:v>3.8463956332028282</c:v>
                </c:pt>
                <c:pt idx="90">
                  <c:v>3.3998100146050558</c:v>
                </c:pt>
                <c:pt idx="91">
                  <c:v>2.4848076236705867</c:v>
                </c:pt>
                <c:pt idx="92">
                  <c:v>3.4051316465200108</c:v>
                </c:pt>
                <c:pt idx="93">
                  <c:v>2.3843846741448722</c:v>
                </c:pt>
                <c:pt idx="94">
                  <c:v>2.9148260351584376</c:v>
                </c:pt>
                <c:pt idx="95">
                  <c:v>1.3171880163915337</c:v>
                </c:pt>
                <c:pt idx="96">
                  <c:v>2.6154725040376707</c:v>
                </c:pt>
                <c:pt idx="97">
                  <c:v>3.6826346395189278</c:v>
                </c:pt>
                <c:pt idx="98">
                  <c:v>1.3662118026016843</c:v>
                </c:pt>
                <c:pt idx="99">
                  <c:v>2.8440888178290988</c:v>
                </c:pt>
                <c:pt idx="100">
                  <c:v>2.7304689675719556</c:v>
                </c:pt>
                <c:pt idx="101">
                  <c:v>1.6437014601000752</c:v>
                </c:pt>
                <c:pt idx="102">
                  <c:v>1.4617786935389543</c:v>
                </c:pt>
                <c:pt idx="103">
                  <c:v>3.0188413719378913</c:v>
                </c:pt>
                <c:pt idx="104">
                  <c:v>2.4184599305595444</c:v>
                </c:pt>
                <c:pt idx="105">
                  <c:v>2.7807850357728174</c:v>
                </c:pt>
                <c:pt idx="106">
                  <c:v>2.9833909370127909</c:v>
                </c:pt>
                <c:pt idx="107">
                  <c:v>2.5001661250544869</c:v>
                </c:pt>
                <c:pt idx="108">
                  <c:v>3.3358883841271982</c:v>
                </c:pt>
                <c:pt idx="109">
                  <c:v>1.9063703656245563</c:v>
                </c:pt>
                <c:pt idx="110">
                  <c:v>1.6010408927032469</c:v>
                </c:pt>
                <c:pt idx="111">
                  <c:v>2.7032479540216983</c:v>
                </c:pt>
                <c:pt idx="112">
                  <c:v>2.055643053498565</c:v>
                </c:pt>
                <c:pt idx="113">
                  <c:v>2.0468454772698208</c:v>
                </c:pt>
                <c:pt idx="114">
                  <c:v>2.3321079372280775</c:v>
                </c:pt>
                <c:pt idx="115">
                  <c:v>1.519093941978126</c:v>
                </c:pt>
                <c:pt idx="116">
                  <c:v>1.973250028669381</c:v>
                </c:pt>
                <c:pt idx="117">
                  <c:v>1.4903783334207381</c:v>
                </c:pt>
                <c:pt idx="118">
                  <c:v>2.205897119828423</c:v>
                </c:pt>
                <c:pt idx="119">
                  <c:v>2.3350049982424963</c:v>
                </c:pt>
                <c:pt idx="120">
                  <c:v>2.1348868129956124</c:v>
                </c:pt>
                <c:pt idx="121">
                  <c:v>2.1865463849621602</c:v>
                </c:pt>
                <c:pt idx="122">
                  <c:v>2.1977109751134969</c:v>
                </c:pt>
                <c:pt idx="123">
                  <c:v>1.7918188454993413</c:v>
                </c:pt>
                <c:pt idx="124">
                  <c:v>1.618799304859778</c:v>
                </c:pt>
                <c:pt idx="125">
                  <c:v>1.7371666859803003</c:v>
                </c:pt>
                <c:pt idx="126">
                  <c:v>1.4285624873360869</c:v>
                </c:pt>
                <c:pt idx="127">
                  <c:v>2.0102623937200317</c:v>
                </c:pt>
                <c:pt idx="128">
                  <c:v>1.9763798059675313</c:v>
                </c:pt>
                <c:pt idx="129">
                  <c:v>1.8064867880948716</c:v>
                </c:pt>
                <c:pt idx="130">
                  <c:v>1.865456490310621</c:v>
                </c:pt>
                <c:pt idx="131">
                  <c:v>1.796736634916855</c:v>
                </c:pt>
                <c:pt idx="132">
                  <c:v>1.9184948941208066</c:v>
                </c:pt>
                <c:pt idx="133">
                  <c:v>1.5411307522559303</c:v>
                </c:pt>
                <c:pt idx="134">
                  <c:v>1.6752363603373197</c:v>
                </c:pt>
                <c:pt idx="135">
                  <c:v>2.1193506635685089</c:v>
                </c:pt>
                <c:pt idx="136">
                  <c:v>2.2480937141077564</c:v>
                </c:pt>
                <c:pt idx="137">
                  <c:v>1.7718020237510523</c:v>
                </c:pt>
                <c:pt idx="138">
                  <c:v>1.492412657943478</c:v>
                </c:pt>
                <c:pt idx="139">
                  <c:v>1.4952857469761069</c:v>
                </c:pt>
                <c:pt idx="140">
                  <c:v>1.7892990771209389</c:v>
                </c:pt>
                <c:pt idx="141">
                  <c:v>1.720100046806377</c:v>
                </c:pt>
                <c:pt idx="142">
                  <c:v>1.5775794901588998</c:v>
                </c:pt>
                <c:pt idx="143">
                  <c:v>1.4789495492960265</c:v>
                </c:pt>
                <c:pt idx="144">
                  <c:v>1.3080804815785103</c:v>
                </c:pt>
                <c:pt idx="145">
                  <c:v>0.9392847901582223</c:v>
                </c:pt>
                <c:pt idx="146">
                  <c:v>1.4568513722508245</c:v>
                </c:pt>
                <c:pt idx="147">
                  <c:v>1.3652387071191203</c:v>
                </c:pt>
                <c:pt idx="148">
                  <c:v>1.0347116029617398</c:v>
                </c:pt>
                <c:pt idx="149">
                  <c:v>1.1040185624171559</c:v>
                </c:pt>
                <c:pt idx="150">
                  <c:v>1.3843572091012772</c:v>
                </c:pt>
                <c:pt idx="151">
                  <c:v>1.3434582157451622</c:v>
                </c:pt>
                <c:pt idx="152">
                  <c:v>1.2871578072321901</c:v>
                </c:pt>
                <c:pt idx="153">
                  <c:v>1.2131963747593355</c:v>
                </c:pt>
                <c:pt idx="154">
                  <c:v>1.540318853463023</c:v>
                </c:pt>
                <c:pt idx="155">
                  <c:v>1.3114954852426111</c:v>
                </c:pt>
                <c:pt idx="156">
                  <c:v>1.2383259627055441</c:v>
                </c:pt>
                <c:pt idx="157">
                  <c:v>1.2417425380076019</c:v>
                </c:pt>
                <c:pt idx="158">
                  <c:v>1.2148952005903073</c:v>
                </c:pt>
                <c:pt idx="159">
                  <c:v>1.7205688117585907</c:v>
                </c:pt>
                <c:pt idx="160">
                  <c:v>1.9378028291816876</c:v>
                </c:pt>
                <c:pt idx="161">
                  <c:v>1.834713906236932</c:v>
                </c:pt>
                <c:pt idx="162">
                  <c:v>1.9386796419792851</c:v>
                </c:pt>
                <c:pt idx="163">
                  <c:v>1.8767621238441006</c:v>
                </c:pt>
                <c:pt idx="164">
                  <c:v>2.3303689439723532</c:v>
                </c:pt>
                <c:pt idx="165">
                  <c:v>2.0626898246977188</c:v>
                </c:pt>
                <c:pt idx="166">
                  <c:v>2.214318959204105</c:v>
                </c:pt>
                <c:pt idx="167">
                  <c:v>2.0535040150750703</c:v>
                </c:pt>
                <c:pt idx="168">
                  <c:v>2.2274432862896423</c:v>
                </c:pt>
                <c:pt idx="169">
                  <c:v>2.2003190913178829</c:v>
                </c:pt>
                <c:pt idx="170">
                  <c:v>2.1419285626620694</c:v>
                </c:pt>
                <c:pt idx="171">
                  <c:v>2.5549362029643343</c:v>
                </c:pt>
                <c:pt idx="172">
                  <c:v>2.7161965121832083</c:v>
                </c:pt>
                <c:pt idx="173">
                  <c:v>2.6707459017615434</c:v>
                </c:pt>
                <c:pt idx="174">
                  <c:v>2.3138773292232133</c:v>
                </c:pt>
                <c:pt idx="175">
                  <c:v>2.3314266745049435</c:v>
                </c:pt>
                <c:pt idx="176">
                  <c:v>2.3864202301843913</c:v>
                </c:pt>
                <c:pt idx="177">
                  <c:v>2.40251755329838</c:v>
                </c:pt>
                <c:pt idx="178">
                  <c:v>2.6714635209509714</c:v>
                </c:pt>
                <c:pt idx="179">
                  <c:v>2.7536660095512753</c:v>
                </c:pt>
                <c:pt idx="180">
                  <c:v>2.6808480868344771</c:v>
                </c:pt>
                <c:pt idx="181">
                  <c:v>2.4048568205725895</c:v>
                </c:pt>
                <c:pt idx="182">
                  <c:v>2.5091882211575829</c:v>
                </c:pt>
                <c:pt idx="183">
                  <c:v>2.5618668580002684</c:v>
                </c:pt>
                <c:pt idx="184">
                  <c:v>2.7404127471232593</c:v>
                </c:pt>
                <c:pt idx="185">
                  <c:v>2.8380800623940137</c:v>
                </c:pt>
                <c:pt idx="186">
                  <c:v>2.8143346069664581</c:v>
                </c:pt>
                <c:pt idx="187">
                  <c:v>2.7433787764784894</c:v>
                </c:pt>
                <c:pt idx="188">
                  <c:v>2.6938707495640961</c:v>
                </c:pt>
                <c:pt idx="189">
                  <c:v>2.7012476256504692</c:v>
                </c:pt>
                <c:pt idx="190">
                  <c:v>2.6633672639328418</c:v>
                </c:pt>
                <c:pt idx="191">
                  <c:v>2.6682402596689392</c:v>
                </c:pt>
                <c:pt idx="192">
                  <c:v>2.7430850058894096</c:v>
                </c:pt>
                <c:pt idx="193">
                  <c:v>2.6812632702763826</c:v>
                </c:pt>
                <c:pt idx="194">
                  <c:v>2.8593085577293698</c:v>
                </c:pt>
                <c:pt idx="195">
                  <c:v>2.9405419134005437</c:v>
                </c:pt>
                <c:pt idx="196">
                  <c:v>2.8548048867497573</c:v>
                </c:pt>
                <c:pt idx="197">
                  <c:v>2.965178858645146</c:v>
                </c:pt>
                <c:pt idx="198">
                  <c:v>3.0559666246286943</c:v>
                </c:pt>
                <c:pt idx="199">
                  <c:v>2.8802903634325534</c:v>
                </c:pt>
                <c:pt idx="200">
                  <c:v>2.7337352386782543</c:v>
                </c:pt>
                <c:pt idx="201">
                  <c:v>2.5720127114441707</c:v>
                </c:pt>
                <c:pt idx="202">
                  <c:v>2.4711855318400104</c:v>
                </c:pt>
                <c:pt idx="203">
                  <c:v>2.4630551969190431</c:v>
                </c:pt>
                <c:pt idx="204">
                  <c:v>2.7114455175836856</c:v>
                </c:pt>
                <c:pt idx="205">
                  <c:v>2.7769232894884031</c:v>
                </c:pt>
                <c:pt idx="206">
                  <c:v>2.8249155124233756</c:v>
                </c:pt>
                <c:pt idx="207">
                  <c:v>2.7765507909730971</c:v>
                </c:pt>
                <c:pt idx="208">
                  <c:v>2.5923100879848242</c:v>
                </c:pt>
                <c:pt idx="209">
                  <c:v>2.6122507532379347</c:v>
                </c:pt>
                <c:pt idx="210">
                  <c:v>2.4722984084927373</c:v>
                </c:pt>
                <c:pt idx="211">
                  <c:v>2.6617403368237791</c:v>
                </c:pt>
                <c:pt idx="212">
                  <c:v>2.8104811409040322</c:v>
                </c:pt>
                <c:pt idx="213">
                  <c:v>2.6268109401321738</c:v>
                </c:pt>
                <c:pt idx="214">
                  <c:v>2.48416465126585</c:v>
                </c:pt>
                <c:pt idx="215">
                  <c:v>2.3968992616201392</c:v>
                </c:pt>
                <c:pt idx="216">
                  <c:v>2.4697654513548257</c:v>
                </c:pt>
                <c:pt idx="217">
                  <c:v>2.5953342875322565</c:v>
                </c:pt>
                <c:pt idx="218">
                  <c:v>2.6109969842056482</c:v>
                </c:pt>
                <c:pt idx="219">
                  <c:v>2.5981123506160246</c:v>
                </c:pt>
                <c:pt idx="220">
                  <c:v>2.5775094033488437</c:v>
                </c:pt>
                <c:pt idx="221">
                  <c:v>2.5944127558014647</c:v>
                </c:pt>
                <c:pt idx="222">
                  <c:v>2.6865397276883165</c:v>
                </c:pt>
                <c:pt idx="223">
                  <c:v>2.6002808737159535</c:v>
                </c:pt>
                <c:pt idx="224">
                  <c:v>2.6283983508003885</c:v>
                </c:pt>
                <c:pt idx="225">
                  <c:v>2.5163963757034558</c:v>
                </c:pt>
                <c:pt idx="226">
                  <c:v>2.5885292395537332</c:v>
                </c:pt>
                <c:pt idx="227">
                  <c:v>2.6290370894677997</c:v>
                </c:pt>
                <c:pt idx="228">
                  <c:v>2.5232346896653559</c:v>
                </c:pt>
                <c:pt idx="229">
                  <c:v>2.5955338124634939</c:v>
                </c:pt>
                <c:pt idx="230">
                  <c:v>2.5911783389006322</c:v>
                </c:pt>
                <c:pt idx="231">
                  <c:v>2.767869331976323</c:v>
                </c:pt>
                <c:pt idx="232">
                  <c:v>2.737758894867647</c:v>
                </c:pt>
                <c:pt idx="233">
                  <c:v>2.8498984043537874</c:v>
                </c:pt>
                <c:pt idx="234">
                  <c:v>2.7543199886251171</c:v>
                </c:pt>
                <c:pt idx="235">
                  <c:v>2.6963665561239947</c:v>
                </c:pt>
                <c:pt idx="236">
                  <c:v>2.688900593815887</c:v>
                </c:pt>
                <c:pt idx="237">
                  <c:v>2.6644653201232953</c:v>
                </c:pt>
                <c:pt idx="238">
                  <c:v>2.6581494066503604</c:v>
                </c:pt>
                <c:pt idx="239">
                  <c:v>2.6937343669345806</c:v>
                </c:pt>
                <c:pt idx="240">
                  <c:v>2.6657759583089491</c:v>
                </c:pt>
                <c:pt idx="241">
                  <c:v>2.6266413468715033</c:v>
                </c:pt>
                <c:pt idx="242">
                  <c:v>2.57237777698804</c:v>
                </c:pt>
                <c:pt idx="243">
                  <c:v>2.463095140226887</c:v>
                </c:pt>
                <c:pt idx="244">
                  <c:v>2.4103530403345816</c:v>
                </c:pt>
                <c:pt idx="245">
                  <c:v>2.3938396490810496</c:v>
                </c:pt>
                <c:pt idx="246">
                  <c:v>2.3768941385950191</c:v>
                </c:pt>
                <c:pt idx="247">
                  <c:v>2.2693537354304958</c:v>
                </c:pt>
                <c:pt idx="248">
                  <c:v>2.2185436078810925</c:v>
                </c:pt>
                <c:pt idx="249">
                  <c:v>2.2255351885459964</c:v>
                </c:pt>
                <c:pt idx="250">
                  <c:v>2.1261991273005054</c:v>
                </c:pt>
                <c:pt idx="251">
                  <c:v>2.0555278572969562</c:v>
                </c:pt>
                <c:pt idx="252">
                  <c:v>2.0179614035708693</c:v>
                </c:pt>
                <c:pt idx="253">
                  <c:v>1.9185904275772701</c:v>
                </c:pt>
                <c:pt idx="254">
                  <c:v>1.8722281945058645</c:v>
                </c:pt>
                <c:pt idx="255">
                  <c:v>1.797653769867233</c:v>
                </c:pt>
                <c:pt idx="256">
                  <c:v>1.845099074963108</c:v>
                </c:pt>
                <c:pt idx="257">
                  <c:v>1.8914102093091281</c:v>
                </c:pt>
                <c:pt idx="258">
                  <c:v>1.9539625337255537</c:v>
                </c:pt>
                <c:pt idx="259">
                  <c:v>1.9627048949106114</c:v>
                </c:pt>
                <c:pt idx="260">
                  <c:v>2.0196462224128289</c:v>
                </c:pt>
                <c:pt idx="261">
                  <c:v>2.0031301005931157</c:v>
                </c:pt>
                <c:pt idx="262">
                  <c:v>4.0361076410987362</c:v>
                </c:pt>
                <c:pt idx="263">
                  <c:v>3.2982077105873411</c:v>
                </c:pt>
                <c:pt idx="264">
                  <c:v>2.7518633434613449</c:v>
                </c:pt>
                <c:pt idx="265">
                  <c:v>2.1259471436635513</c:v>
                </c:pt>
                <c:pt idx="266">
                  <c:v>2.9243911560707927</c:v>
                </c:pt>
                <c:pt idx="267">
                  <c:v>3.0864925108660022</c:v>
                </c:pt>
                <c:pt idx="268">
                  <c:v>3.7420620074850155</c:v>
                </c:pt>
                <c:pt idx="269">
                  <c:v>4.0176860668447612</c:v>
                </c:pt>
                <c:pt idx="270">
                  <c:v>3.5620314372964734</c:v>
                </c:pt>
                <c:pt idx="271">
                  <c:v>3.223487600773657</c:v>
                </c:pt>
                <c:pt idx="272">
                  <c:v>3.5427188850004856</c:v>
                </c:pt>
                <c:pt idx="273">
                  <c:v>3.7537504294767752</c:v>
                </c:pt>
                <c:pt idx="274">
                  <c:v>3.8086077862234675</c:v>
                </c:pt>
                <c:pt idx="275">
                  <c:v>3.8918456559648056</c:v>
                </c:pt>
                <c:pt idx="276">
                  <c:v>4.1518308362962353</c:v>
                </c:pt>
                <c:pt idx="277">
                  <c:v>4.2324320641995081</c:v>
                </c:pt>
                <c:pt idx="278">
                  <c:v>4.0134457126439305</c:v>
                </c:pt>
                <c:pt idx="279">
                  <c:v>3.8746509946727068</c:v>
                </c:pt>
                <c:pt idx="280">
                  <c:v>4.1462341854330527</c:v>
                </c:pt>
                <c:pt idx="281">
                  <c:v>4.6065258887535991</c:v>
                </c:pt>
                <c:pt idx="282">
                  <c:v>4.4771166113236927</c:v>
                </c:pt>
                <c:pt idx="283">
                  <c:v>4.07192067960841</c:v>
                </c:pt>
                <c:pt idx="284">
                  <c:v>4.0937610937727946</c:v>
                </c:pt>
                <c:pt idx="285">
                  <c:v>4.0990111648080978</c:v>
                </c:pt>
                <c:pt idx="286">
                  <c:v>4.0105548232153581</c:v>
                </c:pt>
                <c:pt idx="287">
                  <c:v>4.1106180851925505</c:v>
                </c:pt>
                <c:pt idx="288">
                  <c:v>4.5422585998825245</c:v>
                </c:pt>
                <c:pt idx="289">
                  <c:v>4.6225198610106659</c:v>
                </c:pt>
                <c:pt idx="290">
                  <c:v>4.7338098511035831</c:v>
                </c:pt>
                <c:pt idx="291">
                  <c:v>2.6696858377444164</c:v>
                </c:pt>
                <c:pt idx="292">
                  <c:v>3.7491151684076627</c:v>
                </c:pt>
                <c:pt idx="293">
                  <c:v>4.520044411268862</c:v>
                </c:pt>
                <c:pt idx="294">
                  <c:v>4.2158422366671395</c:v>
                </c:pt>
                <c:pt idx="295">
                  <c:v>4.0250600343106919</c:v>
                </c:pt>
                <c:pt idx="296">
                  <c:v>4.4410535574571837</c:v>
                </c:pt>
                <c:pt idx="297">
                  <c:v>4.5976910450074584</c:v>
                </c:pt>
                <c:pt idx="298">
                  <c:v>4.6137704215334221</c:v>
                </c:pt>
                <c:pt idx="299">
                  <c:v>3.9711464332347663</c:v>
                </c:pt>
                <c:pt idx="300">
                  <c:v>3.658160502321115</c:v>
                </c:pt>
                <c:pt idx="301">
                  <c:v>3.8214962389357914</c:v>
                </c:pt>
                <c:pt idx="302">
                  <c:v>4.3529440458957867</c:v>
                </c:pt>
                <c:pt idx="303">
                  <c:v>3.6296065058335372</c:v>
                </c:pt>
                <c:pt idx="304">
                  <c:v>3.6483733597942276</c:v>
                </c:pt>
                <c:pt idx="305">
                  <c:v>2.9333385017915123</c:v>
                </c:pt>
                <c:pt idx="306">
                  <c:v>2.9297688420723795</c:v>
                </c:pt>
                <c:pt idx="307">
                  <c:v>3.3113257807770116</c:v>
                </c:pt>
                <c:pt idx="308">
                  <c:v>3.0586386527499507</c:v>
                </c:pt>
                <c:pt idx="309">
                  <c:v>2.9738805183756361</c:v>
                </c:pt>
                <c:pt idx="310">
                  <c:v>3.3497795840466602</c:v>
                </c:pt>
                <c:pt idx="311">
                  <c:v>3.10202755853898</c:v>
                </c:pt>
                <c:pt idx="312">
                  <c:v>2.0508472313440684</c:v>
                </c:pt>
                <c:pt idx="313">
                  <c:v>3.2534336979000251</c:v>
                </c:pt>
                <c:pt idx="314">
                  <c:v>4.1924137963701513</c:v>
                </c:pt>
                <c:pt idx="315">
                  <c:v>1.5452119558965358</c:v>
                </c:pt>
                <c:pt idx="316">
                  <c:v>1.5366339358074255</c:v>
                </c:pt>
                <c:pt idx="317">
                  <c:v>3.2249640483136597</c:v>
                </c:pt>
                <c:pt idx="318">
                  <c:v>3.8474702596349242</c:v>
                </c:pt>
                <c:pt idx="319">
                  <c:v>2.1242200549615928</c:v>
                </c:pt>
                <c:pt idx="320">
                  <c:v>1.5045106540787834</c:v>
                </c:pt>
                <c:pt idx="321">
                  <c:v>2.5394507728993156</c:v>
                </c:pt>
                <c:pt idx="322">
                  <c:v>2.8831365127198425</c:v>
                </c:pt>
                <c:pt idx="323">
                  <c:v>2.9639583246117129</c:v>
                </c:pt>
                <c:pt idx="324">
                  <c:v>3.2388892304283385</c:v>
                </c:pt>
                <c:pt idx="325">
                  <c:v>2.5570941326427779</c:v>
                </c:pt>
                <c:pt idx="326">
                  <c:v>2.7133610134437038</c:v>
                </c:pt>
                <c:pt idx="327">
                  <c:v>3.2642143464174103</c:v>
                </c:pt>
                <c:pt idx="328">
                  <c:v>2.9430920603018431</c:v>
                </c:pt>
                <c:pt idx="329">
                  <c:v>3.9500011592792892</c:v>
                </c:pt>
                <c:pt idx="330">
                  <c:v>4.9077655251547219</c:v>
                </c:pt>
                <c:pt idx="331">
                  <c:v>2.619173491484637</c:v>
                </c:pt>
                <c:pt idx="332">
                  <c:v>1.3313853819164836</c:v>
                </c:pt>
                <c:pt idx="333">
                  <c:v>2.5847085802479368</c:v>
                </c:pt>
                <c:pt idx="334">
                  <c:v>2.4685838789410939</c:v>
                </c:pt>
                <c:pt idx="335">
                  <c:v>2.3229091447195107</c:v>
                </c:pt>
                <c:pt idx="336">
                  <c:v>3.2277467499402537</c:v>
                </c:pt>
                <c:pt idx="337">
                  <c:v>2.8536054571986469</c:v>
                </c:pt>
                <c:pt idx="338">
                  <c:v>2.6660800813569465</c:v>
                </c:pt>
                <c:pt idx="339">
                  <c:v>2.7643510986498763</c:v>
                </c:pt>
                <c:pt idx="340">
                  <c:v>2.664038025800167</c:v>
                </c:pt>
                <c:pt idx="341">
                  <c:v>1.9773612560426652</c:v>
                </c:pt>
                <c:pt idx="342">
                  <c:v>3.0352840093515678</c:v>
                </c:pt>
                <c:pt idx="343">
                  <c:v>2.2161279148123434</c:v>
                </c:pt>
                <c:pt idx="344">
                  <c:v>2.0594296913751324</c:v>
                </c:pt>
                <c:pt idx="345">
                  <c:v>2.5501430507575855</c:v>
                </c:pt>
                <c:pt idx="346">
                  <c:v>2.6668876565069097</c:v>
                </c:pt>
                <c:pt idx="347">
                  <c:v>2.6054021530485718</c:v>
                </c:pt>
                <c:pt idx="348">
                  <c:v>2.2831974896052527</c:v>
                </c:pt>
                <c:pt idx="349">
                  <c:v>2.4179674703475156</c:v>
                </c:pt>
                <c:pt idx="350">
                  <c:v>2.8406244126448783</c:v>
                </c:pt>
                <c:pt idx="351">
                  <c:v>2.8674217547743992</c:v>
                </c:pt>
                <c:pt idx="352">
                  <c:v>3.1571553358109363</c:v>
                </c:pt>
                <c:pt idx="353">
                  <c:v>3.3395355476563005</c:v>
                </c:pt>
                <c:pt idx="354">
                  <c:v>3.2382271624179699</c:v>
                </c:pt>
                <c:pt idx="355">
                  <c:v>2.8363694777843906</c:v>
                </c:pt>
                <c:pt idx="356">
                  <c:v>2.6996422409215435</c:v>
                </c:pt>
                <c:pt idx="357">
                  <c:v>2.6597322958667324</c:v>
                </c:pt>
                <c:pt idx="358">
                  <c:v>2.6639951192948264</c:v>
                </c:pt>
                <c:pt idx="359">
                  <c:v>2.842532699981466</c:v>
                </c:pt>
                <c:pt idx="360">
                  <c:v>2.8336619291549203</c:v>
                </c:pt>
                <c:pt idx="361">
                  <c:v>2.7556638315900419</c:v>
                </c:pt>
                <c:pt idx="362">
                  <c:v>2.566163069485035</c:v>
                </c:pt>
                <c:pt idx="363">
                  <c:v>2.5636237100971426</c:v>
                </c:pt>
                <c:pt idx="364">
                  <c:v>2.747756000227747</c:v>
                </c:pt>
                <c:pt idx="365">
                  <c:v>2.7664674570234182</c:v>
                </c:pt>
                <c:pt idx="366">
                  <c:v>2.6153274209009947</c:v>
                </c:pt>
                <c:pt idx="367">
                  <c:v>2.6597551504744392</c:v>
                </c:pt>
                <c:pt idx="368">
                  <c:v>2.7635681099381988</c:v>
                </c:pt>
                <c:pt idx="369">
                  <c:v>2.6708288646556086</c:v>
                </c:pt>
                <c:pt idx="370">
                  <c:v>2.7156264471592433</c:v>
                </c:pt>
                <c:pt idx="371">
                  <c:v>2.730499641636285</c:v>
                </c:pt>
                <c:pt idx="372">
                  <c:v>2.8399265473956987</c:v>
                </c:pt>
                <c:pt idx="373">
                  <c:v>3.2096879520708401</c:v>
                </c:pt>
                <c:pt idx="374">
                  <c:v>3.3252239276254687</c:v>
                </c:pt>
                <c:pt idx="375">
                  <c:v>2.7974198900348619</c:v>
                </c:pt>
                <c:pt idx="376">
                  <c:v>2.8303506147210769</c:v>
                </c:pt>
                <c:pt idx="377">
                  <c:v>2.6845479084596149</c:v>
                </c:pt>
                <c:pt idx="378">
                  <c:v>2.6889047797698367</c:v>
                </c:pt>
                <c:pt idx="379">
                  <c:v>2.7824786007598497</c:v>
                </c:pt>
                <c:pt idx="380">
                  <c:v>2.9012634215906519</c:v>
                </c:pt>
                <c:pt idx="381">
                  <c:v>2.7964319114006382</c:v>
                </c:pt>
                <c:pt idx="382">
                  <c:v>2.5408319451800669</c:v>
                </c:pt>
                <c:pt idx="383">
                  <c:v>2.5528781870382309</c:v>
                </c:pt>
                <c:pt idx="384">
                  <c:v>2.4304850281674657</c:v>
                </c:pt>
                <c:pt idx="385">
                  <c:v>2.3347707881081448</c:v>
                </c:pt>
                <c:pt idx="386">
                  <c:v>2.0496491384583786</c:v>
                </c:pt>
                <c:pt idx="387">
                  <c:v>2.0432650463687625</c:v>
                </c:pt>
                <c:pt idx="388">
                  <c:v>2.2176164391438951</c:v>
                </c:pt>
                <c:pt idx="389">
                  <c:v>2.2843277795783625</c:v>
                </c:pt>
                <c:pt idx="390">
                  <c:v>2.6590257314790984</c:v>
                </c:pt>
                <c:pt idx="391">
                  <c:v>2.7203742982067203</c:v>
                </c:pt>
                <c:pt idx="392">
                  <c:v>3.0940389837561897</c:v>
                </c:pt>
                <c:pt idx="393">
                  <c:v>2.7852932448519314</c:v>
                </c:pt>
                <c:pt idx="394">
                  <c:v>2.9633252023711769</c:v>
                </c:pt>
                <c:pt idx="395">
                  <c:v>3.2159952390270683</c:v>
                </c:pt>
                <c:pt idx="396">
                  <c:v>3.2497406967258233</c:v>
                </c:pt>
                <c:pt idx="397">
                  <c:v>3.2404002156846405</c:v>
                </c:pt>
                <c:pt idx="398">
                  <c:v>3.5340327666874782</c:v>
                </c:pt>
                <c:pt idx="399">
                  <c:v>3.5521295632738079</c:v>
                </c:pt>
                <c:pt idx="400">
                  <c:v>3.1812753861406859</c:v>
                </c:pt>
                <c:pt idx="401">
                  <c:v>2.7535056812313075</c:v>
                </c:pt>
                <c:pt idx="402">
                  <c:v>2.4699510397140236</c:v>
                </c:pt>
                <c:pt idx="403">
                  <c:v>2.8394918550202588</c:v>
                </c:pt>
                <c:pt idx="404">
                  <c:v>3.5182547219842908</c:v>
                </c:pt>
                <c:pt idx="405">
                  <c:v>3.9754866344262072</c:v>
                </c:pt>
                <c:pt idx="406">
                  <c:v>2.5722844763095041</c:v>
                </c:pt>
                <c:pt idx="407">
                  <c:v>2.1857708232879824</c:v>
                </c:pt>
                <c:pt idx="408">
                  <c:v>2.1808903673580722</c:v>
                </c:pt>
                <c:pt idx="409">
                  <c:v>2.1881192659044406</c:v>
                </c:pt>
                <c:pt idx="410">
                  <c:v>2.3925985347540526</c:v>
                </c:pt>
                <c:pt idx="411">
                  <c:v>2.3326854646491135</c:v>
                </c:pt>
                <c:pt idx="412">
                  <c:v>2.2912512087298458</c:v>
                </c:pt>
                <c:pt idx="413">
                  <c:v>2.2215662688768933</c:v>
                </c:pt>
                <c:pt idx="414">
                  <c:v>2.0803423078248646</c:v>
                </c:pt>
                <c:pt idx="415">
                  <c:v>2.2774311272657686</c:v>
                </c:pt>
                <c:pt idx="416">
                  <c:v>2.1148928243755849</c:v>
                </c:pt>
                <c:pt idx="417">
                  <c:v>2.5226296689075984</c:v>
                </c:pt>
                <c:pt idx="418">
                  <c:v>2.1217946932513576</c:v>
                </c:pt>
                <c:pt idx="419">
                  <c:v>2.0572839018445626</c:v>
                </c:pt>
                <c:pt idx="420">
                  <c:v>2.0249608804945631</c:v>
                </c:pt>
                <c:pt idx="421">
                  <c:v>2.0466331261801995</c:v>
                </c:pt>
                <c:pt idx="422">
                  <c:v>2.0266484620445313</c:v>
                </c:pt>
                <c:pt idx="423">
                  <c:v>2.019129654977637</c:v>
                </c:pt>
                <c:pt idx="424">
                  <c:v>2.0436402782541214</c:v>
                </c:pt>
                <c:pt idx="425">
                  <c:v>2.0996870328669601</c:v>
                </c:pt>
                <c:pt idx="426">
                  <c:v>2.1017201965716703</c:v>
                </c:pt>
                <c:pt idx="427">
                  <c:v>2.1028601258058184</c:v>
                </c:pt>
                <c:pt idx="428">
                  <c:v>2.054267182460618</c:v>
                </c:pt>
                <c:pt idx="429">
                  <c:v>1.9896759001079511</c:v>
                </c:pt>
                <c:pt idx="430">
                  <c:v>2.0499448841991961</c:v>
                </c:pt>
                <c:pt idx="431">
                  <c:v>2.0795031281460403</c:v>
                </c:pt>
                <c:pt idx="432">
                  <c:v>2.08379297706044</c:v>
                </c:pt>
                <c:pt idx="433">
                  <c:v>2.056935328878585</c:v>
                </c:pt>
                <c:pt idx="434">
                  <c:v>2.0701555019501905</c:v>
                </c:pt>
                <c:pt idx="435">
                  <c:v>2.1436829079461055</c:v>
                </c:pt>
                <c:pt idx="436">
                  <c:v>2.0664788783466728</c:v>
                </c:pt>
                <c:pt idx="437">
                  <c:v>2.0403751231845066</c:v>
                </c:pt>
                <c:pt idx="438">
                  <c:v>2.0342977564951292</c:v>
                </c:pt>
                <c:pt idx="439">
                  <c:v>2.0113131311706494</c:v>
                </c:pt>
                <c:pt idx="440">
                  <c:v>1.9912289959310387</c:v>
                </c:pt>
                <c:pt idx="441">
                  <c:v>2.0094477608571348</c:v>
                </c:pt>
                <c:pt idx="442">
                  <c:v>2.0231164246491327</c:v>
                </c:pt>
                <c:pt idx="443">
                  <c:v>2.042493184006946</c:v>
                </c:pt>
                <c:pt idx="444">
                  <c:v>2.0593010052423084</c:v>
                </c:pt>
                <c:pt idx="445">
                  <c:v>1.9977741490489076</c:v>
                </c:pt>
                <c:pt idx="446">
                  <c:v>1.7500324349524194</c:v>
                </c:pt>
                <c:pt idx="447">
                  <c:v>1.4495601777848761</c:v>
                </c:pt>
                <c:pt idx="448">
                  <c:v>1.7918134767125422</c:v>
                </c:pt>
                <c:pt idx="449">
                  <c:v>2.4888839510231038</c:v>
                </c:pt>
                <c:pt idx="450">
                  <c:v>2.7144666276899247</c:v>
                </c:pt>
                <c:pt idx="451">
                  <c:v>1.564075458242931</c:v>
                </c:pt>
                <c:pt idx="452">
                  <c:v>1.7811910633459764</c:v>
                </c:pt>
                <c:pt idx="453">
                  <c:v>2.1915292493659861</c:v>
                </c:pt>
                <c:pt idx="454">
                  <c:v>1.6907096073251717</c:v>
                </c:pt>
                <c:pt idx="455">
                  <c:v>1.8666300008806112</c:v>
                </c:pt>
                <c:pt idx="456">
                  <c:v>1.9318849288450779</c:v>
                </c:pt>
                <c:pt idx="457">
                  <c:v>2.1964719431532829</c:v>
                </c:pt>
                <c:pt idx="458">
                  <c:v>2.6931555573622057</c:v>
                </c:pt>
                <c:pt idx="459">
                  <c:v>4.1457858890825081</c:v>
                </c:pt>
                <c:pt idx="460">
                  <c:v>5.9026359403203008</c:v>
                </c:pt>
                <c:pt idx="461">
                  <c:v>7.472540339419381</c:v>
                </c:pt>
                <c:pt idx="462">
                  <c:v>7.3340678523449148</c:v>
                </c:pt>
              </c:numCache>
            </c:numRef>
          </c:xVal>
          <c:yVal>
            <c:numRef>
              <c:f>'034C'!$P$14:$P$794</c:f>
              <c:numCache>
                <c:formatCode>0.0</c:formatCode>
                <c:ptCount val="781"/>
                <c:pt idx="0">
                  <c:v>8.111543303160456</c:v>
                </c:pt>
                <c:pt idx="1">
                  <c:v>15.937645442702928</c:v>
                </c:pt>
                <c:pt idx="2">
                  <c:v>23.209064816245373</c:v>
                </c:pt>
                <c:pt idx="3">
                  <c:v>17.268600878161379</c:v>
                </c:pt>
                <c:pt idx="4">
                  <c:v>13.549226800201835</c:v>
                </c:pt>
                <c:pt idx="5">
                  <c:v>15.035150607718107</c:v>
                </c:pt>
                <c:pt idx="6">
                  <c:v>12.221782289849555</c:v>
                </c:pt>
                <c:pt idx="7">
                  <c:v>10.756816528263691</c:v>
                </c:pt>
                <c:pt idx="8">
                  <c:v>8.9850154543766383</c:v>
                </c:pt>
                <c:pt idx="9">
                  <c:v>7.5671752484442312</c:v>
                </c:pt>
                <c:pt idx="10">
                  <c:v>6.3368395986299868</c:v>
                </c:pt>
                <c:pt idx="11">
                  <c:v>6.1918890110338927</c:v>
                </c:pt>
                <c:pt idx="12">
                  <c:v>5.5413266847912555</c:v>
                </c:pt>
                <c:pt idx="13">
                  <c:v>4.6036221063752274</c:v>
                </c:pt>
                <c:pt idx="14">
                  <c:v>4.1774227570772169</c:v>
                </c:pt>
                <c:pt idx="15">
                  <c:v>5.0892430123350092</c:v>
                </c:pt>
                <c:pt idx="16">
                  <c:v>20.113494118512953</c:v>
                </c:pt>
                <c:pt idx="17">
                  <c:v>6.7836601401864041</c:v>
                </c:pt>
                <c:pt idx="18">
                  <c:v>2.6960614733045136</c:v>
                </c:pt>
                <c:pt idx="19">
                  <c:v>1.3711353213007043</c:v>
                </c:pt>
                <c:pt idx="20">
                  <c:v>1.1979366725179736</c:v>
                </c:pt>
                <c:pt idx="21">
                  <c:v>1.2343184956976809</c:v>
                </c:pt>
                <c:pt idx="22">
                  <c:v>1.5762397819138343</c:v>
                </c:pt>
                <c:pt idx="23">
                  <c:v>1.6130912663530053</c:v>
                </c:pt>
                <c:pt idx="24">
                  <c:v>2.8489222489109141</c:v>
                </c:pt>
                <c:pt idx="25">
                  <c:v>5.0338091109434435</c:v>
                </c:pt>
                <c:pt idx="26">
                  <c:v>4.7875752424932774</c:v>
                </c:pt>
                <c:pt idx="27">
                  <c:v>2.2560175277623302</c:v>
                </c:pt>
                <c:pt idx="28">
                  <c:v>2.0695308792576106</c:v>
                </c:pt>
                <c:pt idx="29">
                  <c:v>14.48980724196632</c:v>
                </c:pt>
                <c:pt idx="30">
                  <c:v>10.425984588571643</c:v>
                </c:pt>
                <c:pt idx="31">
                  <c:v>1.4506112868811338</c:v>
                </c:pt>
                <c:pt idx="32">
                  <c:v>0.81030646403365925</c:v>
                </c:pt>
                <c:pt idx="33">
                  <c:v>0.93153852372405166</c:v>
                </c:pt>
                <c:pt idx="34">
                  <c:v>1.058726091161331</c:v>
                </c:pt>
                <c:pt idx="35">
                  <c:v>1.1356116268176091</c:v>
                </c:pt>
                <c:pt idx="36">
                  <c:v>0.67310450774051223</c:v>
                </c:pt>
                <c:pt idx="37">
                  <c:v>0.66390186607131585</c:v>
                </c:pt>
                <c:pt idx="38">
                  <c:v>0.92533239700657122</c:v>
                </c:pt>
                <c:pt idx="39">
                  <c:v>1.3558866958404745</c:v>
                </c:pt>
                <c:pt idx="40">
                  <c:v>1.6199256382999045</c:v>
                </c:pt>
                <c:pt idx="41">
                  <c:v>0.94843627476455572</c:v>
                </c:pt>
                <c:pt idx="42">
                  <c:v>0.85323253620818407</c:v>
                </c:pt>
                <c:pt idx="43">
                  <c:v>0.96650739947548325</c:v>
                </c:pt>
                <c:pt idx="44">
                  <c:v>1.0696758388862617</c:v>
                </c:pt>
                <c:pt idx="45">
                  <c:v>1.0267533074931645</c:v>
                </c:pt>
                <c:pt idx="46">
                  <c:v>1.1973170678079095</c:v>
                </c:pt>
                <c:pt idx="47">
                  <c:v>6.3651185232787437</c:v>
                </c:pt>
                <c:pt idx="48">
                  <c:v>7.737105095747606</c:v>
                </c:pt>
                <c:pt idx="49">
                  <c:v>11.779747543010027</c:v>
                </c:pt>
                <c:pt idx="50">
                  <c:v>10.845340079666506</c:v>
                </c:pt>
                <c:pt idx="51">
                  <c:v>1.9770915863264087</c:v>
                </c:pt>
                <c:pt idx="52">
                  <c:v>1.6343210307670242</c:v>
                </c:pt>
                <c:pt idx="53">
                  <c:v>1.4692251353396724</c:v>
                </c:pt>
                <c:pt idx="54">
                  <c:v>2.7242506351287274</c:v>
                </c:pt>
                <c:pt idx="55">
                  <c:v>1.9888031000878201</c:v>
                </c:pt>
                <c:pt idx="56">
                  <c:v>2.1164123294593007</c:v>
                </c:pt>
                <c:pt idx="57">
                  <c:v>9.41712824491281</c:v>
                </c:pt>
                <c:pt idx="58">
                  <c:v>2.1785463687710989</c:v>
                </c:pt>
                <c:pt idx="59">
                  <c:v>1.7983391283060408</c:v>
                </c:pt>
                <c:pt idx="60">
                  <c:v>1.4979388941358938</c:v>
                </c:pt>
                <c:pt idx="61">
                  <c:v>1.3780162787919468</c:v>
                </c:pt>
                <c:pt idx="62">
                  <c:v>1.7774520178632613</c:v>
                </c:pt>
                <c:pt idx="63">
                  <c:v>2.1153013959327343</c:v>
                </c:pt>
                <c:pt idx="64">
                  <c:v>1.7625494419801253</c:v>
                </c:pt>
                <c:pt idx="65">
                  <c:v>1.5641142558251009</c:v>
                </c:pt>
                <c:pt idx="66">
                  <c:v>1.3833200371030143</c:v>
                </c:pt>
                <c:pt idx="67">
                  <c:v>1.4468630601932027</c:v>
                </c:pt>
                <c:pt idx="68">
                  <c:v>1.456553344721893</c:v>
                </c:pt>
                <c:pt idx="69">
                  <c:v>1.3089453553638943</c:v>
                </c:pt>
                <c:pt idx="70">
                  <c:v>1.3199911017393418</c:v>
                </c:pt>
                <c:pt idx="71">
                  <c:v>1.2337458994004116</c:v>
                </c:pt>
                <c:pt idx="72">
                  <c:v>1.2182006374692613</c:v>
                </c:pt>
                <c:pt idx="73">
                  <c:v>1.2551141391838465</c:v>
                </c:pt>
                <c:pt idx="74">
                  <c:v>1.3571967082309442</c:v>
                </c:pt>
                <c:pt idx="75">
                  <c:v>1.7437501097393833</c:v>
                </c:pt>
                <c:pt idx="76">
                  <c:v>2.5712883382654388</c:v>
                </c:pt>
                <c:pt idx="77">
                  <c:v>2.192131427832452</c:v>
                </c:pt>
                <c:pt idx="78">
                  <c:v>2.4044303279197257</c:v>
                </c:pt>
                <c:pt idx="79">
                  <c:v>9.7031428632232313</c:v>
                </c:pt>
                <c:pt idx="80">
                  <c:v>8.1572223528789607</c:v>
                </c:pt>
                <c:pt idx="81">
                  <c:v>4.7796431092330689</c:v>
                </c:pt>
                <c:pt idx="82">
                  <c:v>3.8403620448564726</c:v>
                </c:pt>
                <c:pt idx="83">
                  <c:v>7.2836635567512102</c:v>
                </c:pt>
                <c:pt idx="84">
                  <c:v>6.7085653233927998</c:v>
                </c:pt>
                <c:pt idx="85">
                  <c:v>17.130666037468934</c:v>
                </c:pt>
                <c:pt idx="86">
                  <c:v>22.442310687790727</c:v>
                </c:pt>
                <c:pt idx="87">
                  <c:v>14.690845317039146</c:v>
                </c:pt>
                <c:pt idx="88">
                  <c:v>6.5938759537407412</c:v>
                </c:pt>
                <c:pt idx="89">
                  <c:v>3.303518757109261</c:v>
                </c:pt>
                <c:pt idx="90">
                  <c:v>2.3947325389597296</c:v>
                </c:pt>
                <c:pt idx="91">
                  <c:v>2.8730760338325263</c:v>
                </c:pt>
                <c:pt idx="92">
                  <c:v>2.4515478110978406</c:v>
                </c:pt>
                <c:pt idx="93">
                  <c:v>3.9215306036485429</c:v>
                </c:pt>
                <c:pt idx="94">
                  <c:v>3.8177534595648606</c:v>
                </c:pt>
                <c:pt idx="95">
                  <c:v>12.248781920394386</c:v>
                </c:pt>
                <c:pt idx="96">
                  <c:v>6.3453688233063268</c:v>
                </c:pt>
                <c:pt idx="97">
                  <c:v>3.4098733040794103</c:v>
                </c:pt>
                <c:pt idx="98">
                  <c:v>7.2239978946376855</c:v>
                </c:pt>
                <c:pt idx="99">
                  <c:v>4.3827322420290722</c:v>
                </c:pt>
                <c:pt idx="100">
                  <c:v>3.8151055440592052</c:v>
                </c:pt>
                <c:pt idx="101">
                  <c:v>5.5804978715834377</c:v>
                </c:pt>
                <c:pt idx="102">
                  <c:v>12.540286626534973</c:v>
                </c:pt>
                <c:pt idx="103">
                  <c:v>4.8874686572570294</c:v>
                </c:pt>
                <c:pt idx="104">
                  <c:v>4.0191646292026109</c:v>
                </c:pt>
                <c:pt idx="105">
                  <c:v>2.4828929175806058</c:v>
                </c:pt>
                <c:pt idx="106">
                  <c:v>4.3044112456505843</c:v>
                </c:pt>
                <c:pt idx="107">
                  <c:v>4.7353441616557816</c:v>
                </c:pt>
                <c:pt idx="108">
                  <c:v>2.5898281333233548</c:v>
                </c:pt>
                <c:pt idx="109">
                  <c:v>2.6482394319785589</c:v>
                </c:pt>
                <c:pt idx="110">
                  <c:v>3.7706085085304739</c:v>
                </c:pt>
                <c:pt idx="111">
                  <c:v>2.5620007431584595</c:v>
                </c:pt>
                <c:pt idx="112">
                  <c:v>3.8257236830256378</c:v>
                </c:pt>
                <c:pt idx="113">
                  <c:v>3.7553188201322714</c:v>
                </c:pt>
                <c:pt idx="114">
                  <c:v>2.1922315353084283</c:v>
                </c:pt>
                <c:pt idx="115">
                  <c:v>2.0736013736233714</c:v>
                </c:pt>
                <c:pt idx="116">
                  <c:v>2.0467858004215334</c:v>
                </c:pt>
                <c:pt idx="117">
                  <c:v>2.6717614308893167</c:v>
                </c:pt>
                <c:pt idx="118">
                  <c:v>2.0436672327439394</c:v>
                </c:pt>
                <c:pt idx="119">
                  <c:v>2.1407881294071927</c:v>
                </c:pt>
                <c:pt idx="120">
                  <c:v>2.1416194171503937</c:v>
                </c:pt>
                <c:pt idx="121">
                  <c:v>2.0780133858723238</c:v>
                </c:pt>
                <c:pt idx="122">
                  <c:v>2.1386369201488296</c:v>
                </c:pt>
                <c:pt idx="123">
                  <c:v>2.2937174358078387</c:v>
                </c:pt>
                <c:pt idx="124">
                  <c:v>2.1742944994485942</c:v>
                </c:pt>
                <c:pt idx="125">
                  <c:v>2.0547945369513236</c:v>
                </c:pt>
                <c:pt idx="126">
                  <c:v>2.0905291423891148</c:v>
                </c:pt>
                <c:pt idx="127">
                  <c:v>2.0020266778410232</c:v>
                </c:pt>
                <c:pt idx="128">
                  <c:v>2.1298914807454437</c:v>
                </c:pt>
                <c:pt idx="129">
                  <c:v>2.2160511616025742</c:v>
                </c:pt>
                <c:pt idx="130">
                  <c:v>2.1040697429066402</c:v>
                </c:pt>
                <c:pt idx="131">
                  <c:v>2.1212240583925595</c:v>
                </c:pt>
                <c:pt idx="132">
                  <c:v>2.0496073087597635</c:v>
                </c:pt>
                <c:pt idx="133">
                  <c:v>2.2331199556066932</c:v>
                </c:pt>
                <c:pt idx="134">
                  <c:v>2.321760472655749</c:v>
                </c:pt>
                <c:pt idx="135">
                  <c:v>2.3183628272388148</c:v>
                </c:pt>
                <c:pt idx="136">
                  <c:v>2.2551804397198887</c:v>
                </c:pt>
                <c:pt idx="137">
                  <c:v>2.263445740695087</c:v>
                </c:pt>
                <c:pt idx="138">
                  <c:v>2.2821950917856308</c:v>
                </c:pt>
                <c:pt idx="139">
                  <c:v>2.4727791344683521</c:v>
                </c:pt>
                <c:pt idx="140">
                  <c:v>2.5115412634955661</c:v>
                </c:pt>
                <c:pt idx="141">
                  <c:v>2.538170784871177</c:v>
                </c:pt>
                <c:pt idx="142">
                  <c:v>3.0739677062361883</c:v>
                </c:pt>
                <c:pt idx="143">
                  <c:v>2.9231856454440273</c:v>
                </c:pt>
                <c:pt idx="144">
                  <c:v>2.9843108405301719</c:v>
                </c:pt>
                <c:pt idx="145">
                  <c:v>3.0962227375193927</c:v>
                </c:pt>
                <c:pt idx="146">
                  <c:v>2.494088329713791</c:v>
                </c:pt>
                <c:pt idx="147">
                  <c:v>2.5156181262045845</c:v>
                </c:pt>
                <c:pt idx="148">
                  <c:v>2.8862646392981439</c:v>
                </c:pt>
                <c:pt idx="149">
                  <c:v>2.672870382590947</c:v>
                </c:pt>
                <c:pt idx="150">
                  <c:v>2.4603309178333448</c:v>
                </c:pt>
                <c:pt idx="151">
                  <c:v>2.6357933423440678</c:v>
                </c:pt>
                <c:pt idx="152">
                  <c:v>2.6129766148007474</c:v>
                </c:pt>
                <c:pt idx="153">
                  <c:v>2.8367458959350889</c:v>
                </c:pt>
                <c:pt idx="154">
                  <c:v>2.7882549693101857</c:v>
                </c:pt>
                <c:pt idx="155">
                  <c:v>2.9928052380945132</c:v>
                </c:pt>
                <c:pt idx="156">
                  <c:v>3.3706161729369768</c:v>
                </c:pt>
                <c:pt idx="157">
                  <c:v>3.344163217131344</c:v>
                </c:pt>
                <c:pt idx="158">
                  <c:v>3.6346195750648045</c:v>
                </c:pt>
                <c:pt idx="159">
                  <c:v>3.2235078625636806</c:v>
                </c:pt>
                <c:pt idx="160">
                  <c:v>3.0639598308991514</c:v>
                </c:pt>
                <c:pt idx="161">
                  <c:v>3.2361176359060533</c:v>
                </c:pt>
                <c:pt idx="162">
                  <c:v>2.8351733736243894</c:v>
                </c:pt>
                <c:pt idx="163">
                  <c:v>2.6824411642627117</c:v>
                </c:pt>
                <c:pt idx="164">
                  <c:v>2.7064818146706711</c:v>
                </c:pt>
                <c:pt idx="165">
                  <c:v>3.1335464330869938</c:v>
                </c:pt>
                <c:pt idx="166">
                  <c:v>3.0313633336954693</c:v>
                </c:pt>
                <c:pt idx="167">
                  <c:v>3.0609968744541094</c:v>
                </c:pt>
                <c:pt idx="168">
                  <c:v>3.0486171886133402</c:v>
                </c:pt>
                <c:pt idx="169">
                  <c:v>3.2316216611317934</c:v>
                </c:pt>
                <c:pt idx="170">
                  <c:v>3.3363166053529438</c:v>
                </c:pt>
                <c:pt idx="171">
                  <c:v>3.2896037934214828</c:v>
                </c:pt>
                <c:pt idx="172">
                  <c:v>3.1833073000768617</c:v>
                </c:pt>
                <c:pt idx="173">
                  <c:v>3.1496213917280786</c:v>
                </c:pt>
                <c:pt idx="174">
                  <c:v>3.4786623222062922</c:v>
                </c:pt>
                <c:pt idx="175">
                  <c:v>3.3213320487694351</c:v>
                </c:pt>
                <c:pt idx="176">
                  <c:v>3.1881814691539705</c:v>
                </c:pt>
                <c:pt idx="177">
                  <c:v>3.3473583880785203</c:v>
                </c:pt>
                <c:pt idx="178">
                  <c:v>3.4362374879729614</c:v>
                </c:pt>
                <c:pt idx="179">
                  <c:v>3.3982146116883105</c:v>
                </c:pt>
                <c:pt idx="180">
                  <c:v>3.3048519960132614</c:v>
                </c:pt>
                <c:pt idx="181">
                  <c:v>3.3884538145404397</c:v>
                </c:pt>
                <c:pt idx="182">
                  <c:v>3.5026069739637338</c:v>
                </c:pt>
                <c:pt idx="183">
                  <c:v>3.6331996912492466</c:v>
                </c:pt>
                <c:pt idx="184">
                  <c:v>3.5677375282272408</c:v>
                </c:pt>
                <c:pt idx="185">
                  <c:v>3.5927805093420009</c:v>
                </c:pt>
                <c:pt idx="186">
                  <c:v>3.6812049568395979</c:v>
                </c:pt>
                <c:pt idx="187">
                  <c:v>3.7479060515888687</c:v>
                </c:pt>
                <c:pt idx="188">
                  <c:v>3.9065297695970833</c:v>
                </c:pt>
                <c:pt idx="189">
                  <c:v>3.906390726183643</c:v>
                </c:pt>
                <c:pt idx="190">
                  <c:v>3.9459316119348937</c:v>
                </c:pt>
                <c:pt idx="191">
                  <c:v>3.9627092920744635</c:v>
                </c:pt>
                <c:pt idx="192">
                  <c:v>3.9660514337348216</c:v>
                </c:pt>
                <c:pt idx="193">
                  <c:v>3.9673298694435668</c:v>
                </c:pt>
                <c:pt idx="194">
                  <c:v>3.9863798206549026</c:v>
                </c:pt>
                <c:pt idx="195">
                  <c:v>3.8182198703940577</c:v>
                </c:pt>
                <c:pt idx="196">
                  <c:v>3.9453444296434474</c:v>
                </c:pt>
                <c:pt idx="197">
                  <c:v>3.8992028002283439</c:v>
                </c:pt>
                <c:pt idx="198">
                  <c:v>3.8997034701255142</c:v>
                </c:pt>
                <c:pt idx="199">
                  <c:v>3.9203099438724616</c:v>
                </c:pt>
                <c:pt idx="200">
                  <c:v>3.8183504184637087</c:v>
                </c:pt>
                <c:pt idx="201">
                  <c:v>3.7681564214584484</c:v>
                </c:pt>
                <c:pt idx="202">
                  <c:v>3.6974639854819666</c:v>
                </c:pt>
                <c:pt idx="203">
                  <c:v>3.9146390364712933</c:v>
                </c:pt>
                <c:pt idx="204">
                  <c:v>4.109360968225972</c:v>
                </c:pt>
                <c:pt idx="205">
                  <c:v>4.178904525650899</c:v>
                </c:pt>
                <c:pt idx="206">
                  <c:v>4.1683199451911328</c:v>
                </c:pt>
                <c:pt idx="207">
                  <c:v>4.1973917896896573</c:v>
                </c:pt>
                <c:pt idx="208">
                  <c:v>4.2104412065662613</c:v>
                </c:pt>
                <c:pt idx="209">
                  <c:v>4.1810227444466195</c:v>
                </c:pt>
                <c:pt idx="210">
                  <c:v>4.2365080407692961</c:v>
                </c:pt>
                <c:pt idx="211">
                  <c:v>4.2154844367820363</c:v>
                </c:pt>
                <c:pt idx="212">
                  <c:v>4.4123706048327609</c:v>
                </c:pt>
                <c:pt idx="213">
                  <c:v>4.547645916762785</c:v>
                </c:pt>
                <c:pt idx="214">
                  <c:v>4.6227278516942931</c:v>
                </c:pt>
                <c:pt idx="215">
                  <c:v>4.752464786117744</c:v>
                </c:pt>
                <c:pt idx="216">
                  <c:v>4.7619625053013603</c:v>
                </c:pt>
                <c:pt idx="217">
                  <c:v>4.7589669812621205</c:v>
                </c:pt>
                <c:pt idx="218">
                  <c:v>4.8121189801500757</c:v>
                </c:pt>
                <c:pt idx="219">
                  <c:v>4.8742990369621948</c:v>
                </c:pt>
                <c:pt idx="220">
                  <c:v>4.8249823452004525</c:v>
                </c:pt>
                <c:pt idx="221">
                  <c:v>4.9141385410092999</c:v>
                </c:pt>
                <c:pt idx="222">
                  <c:v>4.9653028691712011</c:v>
                </c:pt>
                <c:pt idx="223">
                  <c:v>4.9932888433060514</c:v>
                </c:pt>
                <c:pt idx="224">
                  <c:v>4.9290515940611526</c:v>
                </c:pt>
                <c:pt idx="225">
                  <c:v>5.0043270852501927</c:v>
                </c:pt>
                <c:pt idx="226">
                  <c:v>4.9527776263981611</c:v>
                </c:pt>
                <c:pt idx="227">
                  <c:v>4.8872844547384489</c:v>
                </c:pt>
                <c:pt idx="228">
                  <c:v>5.0302173538832502</c:v>
                </c:pt>
                <c:pt idx="229">
                  <c:v>5.1065242025918636</c:v>
                </c:pt>
                <c:pt idx="230">
                  <c:v>5.1260843099566173</c:v>
                </c:pt>
                <c:pt idx="231">
                  <c:v>5.0994237799432991</c:v>
                </c:pt>
                <c:pt idx="232">
                  <c:v>5.0672023591294826</c:v>
                </c:pt>
                <c:pt idx="233">
                  <c:v>4.845359722358265</c:v>
                </c:pt>
                <c:pt idx="234">
                  <c:v>4.7398484992565324</c:v>
                </c:pt>
                <c:pt idx="235">
                  <c:v>4.6940449921187657</c:v>
                </c:pt>
                <c:pt idx="236">
                  <c:v>4.7070784092202835</c:v>
                </c:pt>
                <c:pt idx="237">
                  <c:v>4.7449087201598612</c:v>
                </c:pt>
                <c:pt idx="238">
                  <c:v>4.8310834098796116</c:v>
                </c:pt>
                <c:pt idx="239">
                  <c:v>4.8253364672528845</c:v>
                </c:pt>
                <c:pt idx="240">
                  <c:v>4.8786115097791933</c:v>
                </c:pt>
                <c:pt idx="241">
                  <c:v>4.9891979626468812</c:v>
                </c:pt>
                <c:pt idx="242">
                  <c:v>5.0889152347090931</c:v>
                </c:pt>
                <c:pt idx="243">
                  <c:v>5.0693176051877931</c:v>
                </c:pt>
                <c:pt idx="244">
                  <c:v>5.1654916749008049</c:v>
                </c:pt>
                <c:pt idx="245">
                  <c:v>5.1328061154338878</c:v>
                </c:pt>
                <c:pt idx="246">
                  <c:v>5.1903401088455645</c:v>
                </c:pt>
                <c:pt idx="247">
                  <c:v>5.2921680952721903</c:v>
                </c:pt>
                <c:pt idx="248">
                  <c:v>5.3108094115870008</c:v>
                </c:pt>
                <c:pt idx="249">
                  <c:v>5.2557852811800148</c:v>
                </c:pt>
                <c:pt idx="250">
                  <c:v>5.183629348581035</c:v>
                </c:pt>
                <c:pt idx="251">
                  <c:v>5.1819667730946328</c:v>
                </c:pt>
                <c:pt idx="252">
                  <c:v>5.1445356107953293</c:v>
                </c:pt>
                <c:pt idx="253">
                  <c:v>5.1256162076536462</c:v>
                </c:pt>
                <c:pt idx="254">
                  <c:v>5.1158168974367628</c:v>
                </c:pt>
                <c:pt idx="255">
                  <c:v>5.1619125093515468</c:v>
                </c:pt>
                <c:pt idx="256">
                  <c:v>5.2064515987307187</c:v>
                </c:pt>
                <c:pt idx="257">
                  <c:v>5.2932584973297656</c:v>
                </c:pt>
                <c:pt idx="258">
                  <c:v>5.3967350412926489</c:v>
                </c:pt>
                <c:pt idx="259">
                  <c:v>5.4487766746980704</c:v>
                </c:pt>
                <c:pt idx="260">
                  <c:v>5.4852740370848174</c:v>
                </c:pt>
                <c:pt idx="261">
                  <c:v>5.4772548233863114</c:v>
                </c:pt>
                <c:pt idx="262">
                  <c:v>5.2447195713796004</c:v>
                </c:pt>
                <c:pt idx="263">
                  <c:v>4.9477855134206337</c:v>
                </c:pt>
                <c:pt idx="264">
                  <c:v>5.6329488531049892</c:v>
                </c:pt>
                <c:pt idx="265">
                  <c:v>4.7093001310978266</c:v>
                </c:pt>
                <c:pt idx="266">
                  <c:v>4.8702545966717921</c:v>
                </c:pt>
                <c:pt idx="267">
                  <c:v>6.1580031780843107</c:v>
                </c:pt>
                <c:pt idx="268">
                  <c:v>7.1693866531282628</c:v>
                </c:pt>
                <c:pt idx="269">
                  <c:v>8.6986869312148709</c:v>
                </c:pt>
                <c:pt idx="270">
                  <c:v>11.27265503936056</c:v>
                </c:pt>
                <c:pt idx="271">
                  <c:v>13.817577925127109</c:v>
                </c:pt>
                <c:pt idx="272">
                  <c:v>14.081828973488122</c:v>
                </c:pt>
                <c:pt idx="273">
                  <c:v>14.824519515372451</c:v>
                </c:pt>
                <c:pt idx="274">
                  <c:v>17.211698961111708</c:v>
                </c:pt>
                <c:pt idx="275">
                  <c:v>18.506195256901272</c:v>
                </c:pt>
                <c:pt idx="276">
                  <c:v>19.568644656763219</c:v>
                </c:pt>
                <c:pt idx="277">
                  <c:v>21.170016336879478</c:v>
                </c:pt>
                <c:pt idx="278">
                  <c:v>21.611126902579976</c:v>
                </c:pt>
                <c:pt idx="279">
                  <c:v>23.023898960309303</c:v>
                </c:pt>
                <c:pt idx="280">
                  <c:v>26.113596976732108</c:v>
                </c:pt>
                <c:pt idx="281">
                  <c:v>26.42630368907928</c:v>
                </c:pt>
                <c:pt idx="282">
                  <c:v>26.818504493782505</c:v>
                </c:pt>
                <c:pt idx="283">
                  <c:v>27.732224916459614</c:v>
                </c:pt>
                <c:pt idx="284">
                  <c:v>27.685014407368389</c:v>
                </c:pt>
                <c:pt idx="285">
                  <c:v>25.874945928876475</c:v>
                </c:pt>
                <c:pt idx="286">
                  <c:v>25.594614544443598</c:v>
                </c:pt>
                <c:pt idx="287">
                  <c:v>25.160123840095022</c:v>
                </c:pt>
                <c:pt idx="288">
                  <c:v>22.853747785882657</c:v>
                </c:pt>
                <c:pt idx="289">
                  <c:v>21.383236287534501</c:v>
                </c:pt>
                <c:pt idx="290">
                  <c:v>26.253493566592546</c:v>
                </c:pt>
                <c:pt idx="291">
                  <c:v>49.364549558586852</c:v>
                </c:pt>
                <c:pt idx="292">
                  <c:v>33.494083222060858</c:v>
                </c:pt>
                <c:pt idx="293">
                  <c:v>22.281754947988595</c:v>
                </c:pt>
                <c:pt idx="294">
                  <c:v>20.544934931153765</c:v>
                </c:pt>
                <c:pt idx="295">
                  <c:v>19.916446116062009</c:v>
                </c:pt>
                <c:pt idx="296">
                  <c:v>19.134821411274398</c:v>
                </c:pt>
                <c:pt idx="297">
                  <c:v>18.051432515126081</c:v>
                </c:pt>
                <c:pt idx="298">
                  <c:v>17.264172443268897</c:v>
                </c:pt>
                <c:pt idx="299">
                  <c:v>16.954867194812948</c:v>
                </c:pt>
                <c:pt idx="300">
                  <c:v>16.908798627885986</c:v>
                </c:pt>
                <c:pt idx="301">
                  <c:v>16.934089678102385</c:v>
                </c:pt>
                <c:pt idx="302">
                  <c:v>17.289121407558081</c:v>
                </c:pt>
                <c:pt idx="303">
                  <c:v>19.092950200825836</c:v>
                </c:pt>
                <c:pt idx="304">
                  <c:v>16.406495472393143</c:v>
                </c:pt>
                <c:pt idx="305">
                  <c:v>15.341897981185818</c:v>
                </c:pt>
                <c:pt idx="306">
                  <c:v>15.940647770612168</c:v>
                </c:pt>
                <c:pt idx="307">
                  <c:v>15.186109221421956</c:v>
                </c:pt>
                <c:pt idx="308">
                  <c:v>13.783498245568833</c:v>
                </c:pt>
                <c:pt idx="309">
                  <c:v>12.538493080110467</c:v>
                </c:pt>
                <c:pt idx="310">
                  <c:v>12.362642552172209</c:v>
                </c:pt>
                <c:pt idx="311">
                  <c:v>11.282416682245326</c:v>
                </c:pt>
                <c:pt idx="312">
                  <c:v>12.547622659291518</c:v>
                </c:pt>
                <c:pt idx="313">
                  <c:v>8.1259398317156251</c:v>
                </c:pt>
                <c:pt idx="314">
                  <c:v>6.9165458051882602</c:v>
                </c:pt>
                <c:pt idx="315">
                  <c:v>15.429493545633592</c:v>
                </c:pt>
                <c:pt idx="316">
                  <c:v>22.266982920175117</c:v>
                </c:pt>
                <c:pt idx="317">
                  <c:v>16.973023272961655</c:v>
                </c:pt>
                <c:pt idx="318">
                  <c:v>16.731058832565569</c:v>
                </c:pt>
                <c:pt idx="319">
                  <c:v>22.715407283031102</c:v>
                </c:pt>
                <c:pt idx="320">
                  <c:v>31.391334681933007</c:v>
                </c:pt>
                <c:pt idx="321">
                  <c:v>19.818780936694655</c:v>
                </c:pt>
                <c:pt idx="322">
                  <c:v>16.487028281524484</c:v>
                </c:pt>
                <c:pt idx="323">
                  <c:v>18.930676236605159</c:v>
                </c:pt>
                <c:pt idx="324">
                  <c:v>17.464263123347465</c:v>
                </c:pt>
                <c:pt idx="325">
                  <c:v>21.990045217509284</c:v>
                </c:pt>
                <c:pt idx="326">
                  <c:v>21.184826019366778</c:v>
                </c:pt>
                <c:pt idx="327">
                  <c:v>15.612228994712982</c:v>
                </c:pt>
                <c:pt idx="328">
                  <c:v>14.682214571105915</c:v>
                </c:pt>
                <c:pt idx="329">
                  <c:v>11.983605712640166</c:v>
                </c:pt>
                <c:pt idx="330">
                  <c:v>9.1002047807062709</c:v>
                </c:pt>
                <c:pt idx="331">
                  <c:v>12.661945870765942</c:v>
                </c:pt>
                <c:pt idx="332">
                  <c:v>22.190823610223713</c:v>
                </c:pt>
                <c:pt idx="333">
                  <c:v>23.532270877921675</c:v>
                </c:pt>
                <c:pt idx="334">
                  <c:v>25.647405617409131</c:v>
                </c:pt>
                <c:pt idx="335">
                  <c:v>30.815840840715754</c:v>
                </c:pt>
                <c:pt idx="336">
                  <c:v>20.965575794344659</c:v>
                </c:pt>
                <c:pt idx="337">
                  <c:v>19.939340860655815</c:v>
                </c:pt>
                <c:pt idx="338">
                  <c:v>19.744254329679997</c:v>
                </c:pt>
                <c:pt idx="339">
                  <c:v>18.648803906543296</c:v>
                </c:pt>
                <c:pt idx="340">
                  <c:v>19.014708357585899</c:v>
                </c:pt>
                <c:pt idx="341">
                  <c:v>36.85544422230948</c:v>
                </c:pt>
                <c:pt idx="342">
                  <c:v>24.864854762315851</c:v>
                </c:pt>
                <c:pt idx="343">
                  <c:v>22.277093029988645</c:v>
                </c:pt>
                <c:pt idx="344">
                  <c:v>19.766724016733747</c:v>
                </c:pt>
                <c:pt idx="345">
                  <c:v>17.714157014617498</c:v>
                </c:pt>
                <c:pt idx="346">
                  <c:v>17.442631105038462</c:v>
                </c:pt>
                <c:pt idx="347">
                  <c:v>18.138098110793887</c:v>
                </c:pt>
                <c:pt idx="348">
                  <c:v>19.199759122499966</c:v>
                </c:pt>
                <c:pt idx="349">
                  <c:v>19.567643171793296</c:v>
                </c:pt>
                <c:pt idx="350">
                  <c:v>17.542296836993984</c:v>
                </c:pt>
                <c:pt idx="351">
                  <c:v>17.829677672012771</c:v>
                </c:pt>
                <c:pt idx="352">
                  <c:v>17.891611641548188</c:v>
                </c:pt>
                <c:pt idx="353">
                  <c:v>17.70444676666385</c:v>
                </c:pt>
                <c:pt idx="354">
                  <c:v>16.659768036567616</c:v>
                </c:pt>
                <c:pt idx="355">
                  <c:v>16.773913691559599</c:v>
                </c:pt>
                <c:pt idx="356">
                  <c:v>16.735826816174598</c:v>
                </c:pt>
                <c:pt idx="357">
                  <c:v>17.024380033951328</c:v>
                </c:pt>
                <c:pt idx="358">
                  <c:v>18.361073203473122</c:v>
                </c:pt>
                <c:pt idx="359">
                  <c:v>17.828198743659208</c:v>
                </c:pt>
                <c:pt idx="360">
                  <c:v>17.485026066722142</c:v>
                </c:pt>
                <c:pt idx="361">
                  <c:v>17.404513789059784</c:v>
                </c:pt>
                <c:pt idx="362">
                  <c:v>17.29877148754397</c:v>
                </c:pt>
                <c:pt idx="363">
                  <c:v>17.038541375266966</c:v>
                </c:pt>
                <c:pt idx="364">
                  <c:v>16.582519460646683</c:v>
                </c:pt>
                <c:pt idx="365">
                  <c:v>16.467790587013134</c:v>
                </c:pt>
                <c:pt idx="366">
                  <c:v>16.389033910750303</c:v>
                </c:pt>
                <c:pt idx="367">
                  <c:v>15.866650014570562</c:v>
                </c:pt>
                <c:pt idx="368">
                  <c:v>15.818666271361668</c:v>
                </c:pt>
                <c:pt idx="369">
                  <c:v>16.282743930924521</c:v>
                </c:pt>
                <c:pt idx="370">
                  <c:v>16.812752423856388</c:v>
                </c:pt>
                <c:pt idx="371">
                  <c:v>16.442529554521972</c:v>
                </c:pt>
                <c:pt idx="372">
                  <c:v>16.229610481680609</c:v>
                </c:pt>
                <c:pt idx="373">
                  <c:v>16.291722007698475</c:v>
                </c:pt>
                <c:pt idx="374">
                  <c:v>16.786298331962705</c:v>
                </c:pt>
                <c:pt idx="375">
                  <c:v>17.106595381994033</c:v>
                </c:pt>
                <c:pt idx="376">
                  <c:v>16.045854720294393</c:v>
                </c:pt>
                <c:pt idx="377">
                  <c:v>15.704223557030321</c:v>
                </c:pt>
                <c:pt idx="378">
                  <c:v>15.845376359656729</c:v>
                </c:pt>
                <c:pt idx="379">
                  <c:v>16.549359285357959</c:v>
                </c:pt>
                <c:pt idx="380">
                  <c:v>15.812967328060196</c:v>
                </c:pt>
                <c:pt idx="381">
                  <c:v>15.26915275195317</c:v>
                </c:pt>
                <c:pt idx="382">
                  <c:v>14.835016737701052</c:v>
                </c:pt>
                <c:pt idx="383">
                  <c:v>14.439131705410251</c:v>
                </c:pt>
                <c:pt idx="384">
                  <c:v>14.765444721507381</c:v>
                </c:pt>
                <c:pt idx="385">
                  <c:v>14.371824455857052</c:v>
                </c:pt>
                <c:pt idx="386">
                  <c:v>14.889714359087463</c:v>
                </c:pt>
                <c:pt idx="387">
                  <c:v>15.412999064717118</c:v>
                </c:pt>
                <c:pt idx="388">
                  <c:v>15.464540028225365</c:v>
                </c:pt>
                <c:pt idx="389">
                  <c:v>15.271275079574348</c:v>
                </c:pt>
                <c:pt idx="390">
                  <c:v>15.167704518785882</c:v>
                </c:pt>
                <c:pt idx="391">
                  <c:v>17.029109359315765</c:v>
                </c:pt>
                <c:pt idx="392">
                  <c:v>17.194838454534882</c:v>
                </c:pt>
                <c:pt idx="393">
                  <c:v>17.561457663201175</c:v>
                </c:pt>
                <c:pt idx="394">
                  <c:v>18.673171646674142</c:v>
                </c:pt>
                <c:pt idx="395">
                  <c:v>18.59238623674727</c:v>
                </c:pt>
                <c:pt idx="396">
                  <c:v>18.40151008928753</c:v>
                </c:pt>
                <c:pt idx="397">
                  <c:v>18.987781644353632</c:v>
                </c:pt>
                <c:pt idx="398">
                  <c:v>19.078119141132653</c:v>
                </c:pt>
                <c:pt idx="399">
                  <c:v>18.720691106054364</c:v>
                </c:pt>
                <c:pt idx="400">
                  <c:v>17.545856329469437</c:v>
                </c:pt>
                <c:pt idx="401">
                  <c:v>16.968820974579192</c:v>
                </c:pt>
                <c:pt idx="402">
                  <c:v>19.256574262120786</c:v>
                </c:pt>
                <c:pt idx="403">
                  <c:v>21.718753516915598</c:v>
                </c:pt>
                <c:pt idx="404">
                  <c:v>21.473747244628797</c:v>
                </c:pt>
                <c:pt idx="405">
                  <c:v>16.083189461074735</c:v>
                </c:pt>
                <c:pt idx="406">
                  <c:v>15.137376751872548</c:v>
                </c:pt>
                <c:pt idx="407">
                  <c:v>14.642342657298482</c:v>
                </c:pt>
                <c:pt idx="408">
                  <c:v>14.622943115728617</c:v>
                </c:pt>
                <c:pt idx="409">
                  <c:v>14.451146937205452</c:v>
                </c:pt>
                <c:pt idx="410">
                  <c:v>14.354348163044456</c:v>
                </c:pt>
                <c:pt idx="411">
                  <c:v>14.80837844328879</c:v>
                </c:pt>
                <c:pt idx="412">
                  <c:v>14.688247262824699</c:v>
                </c:pt>
                <c:pt idx="413">
                  <c:v>14.848113453341599</c:v>
                </c:pt>
                <c:pt idx="414">
                  <c:v>15.148552200580765</c:v>
                </c:pt>
                <c:pt idx="415">
                  <c:v>15.576663185379282</c:v>
                </c:pt>
                <c:pt idx="416">
                  <c:v>17.768992555987591</c:v>
                </c:pt>
                <c:pt idx="417">
                  <c:v>15.66083505033477</c:v>
                </c:pt>
                <c:pt idx="418">
                  <c:v>14.852602914597028</c:v>
                </c:pt>
                <c:pt idx="419">
                  <c:v>14.537215151105961</c:v>
                </c:pt>
                <c:pt idx="420">
                  <c:v>14.354908445523652</c:v>
                </c:pt>
                <c:pt idx="421">
                  <c:v>14.348821398794639</c:v>
                </c:pt>
                <c:pt idx="422">
                  <c:v>14.413126187921319</c:v>
                </c:pt>
                <c:pt idx="423">
                  <c:v>14.523143440097588</c:v>
                </c:pt>
                <c:pt idx="424">
                  <c:v>14.512489337931106</c:v>
                </c:pt>
                <c:pt idx="425">
                  <c:v>14.555194808860268</c:v>
                </c:pt>
                <c:pt idx="426">
                  <c:v>14.588479586743837</c:v>
                </c:pt>
                <c:pt idx="427">
                  <c:v>14.458841200839876</c:v>
                </c:pt>
                <c:pt idx="428">
                  <c:v>14.703941199601104</c:v>
                </c:pt>
                <c:pt idx="429">
                  <c:v>14.834624960974796</c:v>
                </c:pt>
                <c:pt idx="430">
                  <c:v>14.558041803229825</c:v>
                </c:pt>
                <c:pt idx="431">
                  <c:v>14.829824845298299</c:v>
                </c:pt>
                <c:pt idx="432">
                  <c:v>14.645740025022546</c:v>
                </c:pt>
                <c:pt idx="433">
                  <c:v>14.767833390181377</c:v>
                </c:pt>
                <c:pt idx="434">
                  <c:v>14.69756856161392</c:v>
                </c:pt>
                <c:pt idx="435">
                  <c:v>14.488661361468758</c:v>
                </c:pt>
                <c:pt idx="436">
                  <c:v>14.682426980016945</c:v>
                </c:pt>
                <c:pt idx="437">
                  <c:v>14.542683161168934</c:v>
                </c:pt>
                <c:pt idx="438">
                  <c:v>14.659531244510672</c:v>
                </c:pt>
                <c:pt idx="439">
                  <c:v>14.622008047210725</c:v>
                </c:pt>
                <c:pt idx="440">
                  <c:v>14.583800110012312</c:v>
                </c:pt>
                <c:pt idx="441">
                  <c:v>14.373726472584021</c:v>
                </c:pt>
                <c:pt idx="442">
                  <c:v>14.526156099999966</c:v>
                </c:pt>
                <c:pt idx="443">
                  <c:v>14.621598421401721</c:v>
                </c:pt>
                <c:pt idx="444">
                  <c:v>14.802662231606901</c:v>
                </c:pt>
                <c:pt idx="445">
                  <c:v>15.187365023977776</c:v>
                </c:pt>
                <c:pt idx="446">
                  <c:v>15.460186927997132</c:v>
                </c:pt>
                <c:pt idx="447">
                  <c:v>14.725858253782546</c:v>
                </c:pt>
                <c:pt idx="448">
                  <c:v>15.901303293996872</c:v>
                </c:pt>
                <c:pt idx="449">
                  <c:v>13.096225340266404</c:v>
                </c:pt>
                <c:pt idx="450">
                  <c:v>15.887387049045458</c:v>
                </c:pt>
                <c:pt idx="451">
                  <c:v>29.091129662291547</c:v>
                </c:pt>
                <c:pt idx="452">
                  <c:v>21.860450589587838</c:v>
                </c:pt>
                <c:pt idx="453">
                  <c:v>15.350122799925359</c:v>
                </c:pt>
                <c:pt idx="454">
                  <c:v>16.259193763596173</c:v>
                </c:pt>
                <c:pt idx="455">
                  <c:v>16.79531040277006</c:v>
                </c:pt>
                <c:pt idx="456">
                  <c:v>18.10881474109609</c:v>
                </c:pt>
                <c:pt idx="457">
                  <c:v>20.621485620279564</c:v>
                </c:pt>
                <c:pt idx="458">
                  <c:v>23.247384499493112</c:v>
                </c:pt>
                <c:pt idx="459">
                  <c:v>27.44050798455844</c:v>
                </c:pt>
                <c:pt idx="460">
                  <c:v>33.141072324286021</c:v>
                </c:pt>
                <c:pt idx="461">
                  <c:v>36.638060764033881</c:v>
                </c:pt>
                <c:pt idx="462">
                  <c:v>36.030643552254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B0-4C47-8157-8D68B72168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4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4C'!$BN$14:$BN$794</c:f>
              <c:numCache>
                <c:formatCode>0.0</c:formatCode>
                <c:ptCount val="781"/>
                <c:pt idx="0">
                  <c:v>3.3433017788951584</c:v>
                </c:pt>
                <c:pt idx="1">
                  <c:v>3.1087509659690369</c:v>
                </c:pt>
                <c:pt idx="2">
                  <c:v>2.8852461897786656</c:v>
                </c:pt>
                <c:pt idx="3">
                  <c:v>2.9638495052017655</c:v>
                </c:pt>
                <c:pt idx="4">
                  <c:v>2.9763917655824219</c:v>
                </c:pt>
                <c:pt idx="5">
                  <c:v>2.8756244043639474</c:v>
                </c:pt>
                <c:pt idx="6">
                  <c:v>2.9870879918555944</c:v>
                </c:pt>
                <c:pt idx="7">
                  <c:v>3.029324400336499</c:v>
                </c:pt>
                <c:pt idx="8">
                  <c:v>3.0977128667536311</c:v>
                </c:pt>
                <c:pt idx="9">
                  <c:v>3.1770262009940526</c:v>
                </c:pt>
                <c:pt idx="10">
                  <c:v>3.2600725877128882</c:v>
                </c:pt>
                <c:pt idx="11">
                  <c:v>3.2626567861939497</c:v>
                </c:pt>
                <c:pt idx="12">
                  <c:v>3.2897450638230725</c:v>
                </c:pt>
                <c:pt idx="13">
                  <c:v>3.3472028294300427</c:v>
                </c:pt>
                <c:pt idx="14">
                  <c:v>3.4192081791421529</c:v>
                </c:pt>
                <c:pt idx="15">
                  <c:v>3.5510713142264305</c:v>
                </c:pt>
                <c:pt idx="16">
                  <c:v>2.6980693035914975</c:v>
                </c:pt>
                <c:pt idx="17">
                  <c:v>3.3044139935811212</c:v>
                </c:pt>
                <c:pt idx="18">
                  <c:v>3.6876383692528636</c:v>
                </c:pt>
                <c:pt idx="19">
                  <c:v>3.9985143033364459</c:v>
                </c:pt>
                <c:pt idx="20">
                  <c:v>4.028509212738669</c:v>
                </c:pt>
                <c:pt idx="21">
                  <c:v>4.0062518939109264</c:v>
                </c:pt>
                <c:pt idx="22">
                  <c:v>3.8394090674348096</c:v>
                </c:pt>
                <c:pt idx="23">
                  <c:v>3.9234199741692293</c:v>
                </c:pt>
                <c:pt idx="24">
                  <c:v>3.7439114151689412</c:v>
                </c:pt>
                <c:pt idx="25">
                  <c:v>3.4768488745928963</c:v>
                </c:pt>
                <c:pt idx="26">
                  <c:v>3.4290095089177699</c:v>
                </c:pt>
                <c:pt idx="27">
                  <c:v>3.7671842501459931</c:v>
                </c:pt>
                <c:pt idx="28">
                  <c:v>3.833959953031675</c:v>
                </c:pt>
                <c:pt idx="29">
                  <c:v>2.8713835917093466</c:v>
                </c:pt>
                <c:pt idx="30">
                  <c:v>3.0731381236888882</c:v>
                </c:pt>
                <c:pt idx="31">
                  <c:v>3.9144012772729249</c:v>
                </c:pt>
                <c:pt idx="32">
                  <c:v>4.1438771801387286</c:v>
                </c:pt>
                <c:pt idx="33">
                  <c:v>4.0633017479915123</c:v>
                </c:pt>
                <c:pt idx="34">
                  <c:v>4.0237219790897152</c:v>
                </c:pt>
                <c:pt idx="35">
                  <c:v>3.9311601481380571</c:v>
                </c:pt>
                <c:pt idx="36">
                  <c:v>4.2677081398133128</c:v>
                </c:pt>
                <c:pt idx="37">
                  <c:v>4.2852018534745753</c:v>
                </c:pt>
                <c:pt idx="38">
                  <c:v>4.1226738007236019</c:v>
                </c:pt>
                <c:pt idx="39">
                  <c:v>3.9238171974629572</c:v>
                </c:pt>
                <c:pt idx="40">
                  <c:v>3.783266947618483</c:v>
                </c:pt>
                <c:pt idx="41">
                  <c:v>4.0364732494919524</c:v>
                </c:pt>
                <c:pt idx="42">
                  <c:v>4.0594045252749016</c:v>
                </c:pt>
                <c:pt idx="43">
                  <c:v>3.993058747369655</c:v>
                </c:pt>
                <c:pt idx="44">
                  <c:v>3.9336934520624105</c:v>
                </c:pt>
                <c:pt idx="45">
                  <c:v>4.0019889750782331</c:v>
                </c:pt>
                <c:pt idx="46">
                  <c:v>4.1696105486697617</c:v>
                </c:pt>
                <c:pt idx="47">
                  <c:v>3.2832755715271156</c:v>
                </c:pt>
                <c:pt idx="48">
                  <c:v>3.2380005603687159</c:v>
                </c:pt>
                <c:pt idx="49">
                  <c:v>3.0306544012880345</c:v>
                </c:pt>
                <c:pt idx="50">
                  <c:v>3.0157672094114383</c:v>
                </c:pt>
                <c:pt idx="51">
                  <c:v>3.8658716113826603</c:v>
                </c:pt>
                <c:pt idx="52">
                  <c:v>3.7591889193014385</c:v>
                </c:pt>
                <c:pt idx="53">
                  <c:v>3.8631454172721846</c:v>
                </c:pt>
                <c:pt idx="54">
                  <c:v>3.5287147619395989</c:v>
                </c:pt>
                <c:pt idx="55">
                  <c:v>3.9670765875591028</c:v>
                </c:pt>
                <c:pt idx="56">
                  <c:v>3.7131939482461553</c:v>
                </c:pt>
                <c:pt idx="57">
                  <c:v>2.8488626762175939</c:v>
                </c:pt>
                <c:pt idx="58">
                  <c:v>3.6814773281118747</c:v>
                </c:pt>
                <c:pt idx="59">
                  <c:v>3.7714616790765465</c:v>
                </c:pt>
                <c:pt idx="60">
                  <c:v>3.8429901440815324</c:v>
                </c:pt>
                <c:pt idx="61">
                  <c:v>4.0443583115428581</c:v>
                </c:pt>
                <c:pt idx="62">
                  <c:v>3.9522325435807124</c:v>
                </c:pt>
                <c:pt idx="63">
                  <c:v>3.8476350152923211</c:v>
                </c:pt>
                <c:pt idx="64">
                  <c:v>3.8871194016576651</c:v>
                </c:pt>
                <c:pt idx="65">
                  <c:v>3.8597374001254265</c:v>
                </c:pt>
                <c:pt idx="66">
                  <c:v>3.8798394772699578</c:v>
                </c:pt>
                <c:pt idx="67">
                  <c:v>3.8504581933039232</c:v>
                </c:pt>
                <c:pt idx="68">
                  <c:v>3.8669372659891805</c:v>
                </c:pt>
                <c:pt idx="69">
                  <c:v>3.9213292551805483</c:v>
                </c:pt>
                <c:pt idx="70">
                  <c:v>3.8976215418214828</c:v>
                </c:pt>
                <c:pt idx="71">
                  <c:v>3.9435725707581786</c:v>
                </c:pt>
                <c:pt idx="72">
                  <c:v>3.9564104510047717</c:v>
                </c:pt>
                <c:pt idx="73">
                  <c:v>3.920886757885147</c:v>
                </c:pt>
                <c:pt idx="74">
                  <c:v>3.8725080032699739</c:v>
                </c:pt>
                <c:pt idx="75">
                  <c:v>3.7163987057207613</c:v>
                </c:pt>
                <c:pt idx="76">
                  <c:v>3.4409900911330391</c:v>
                </c:pt>
                <c:pt idx="77">
                  <c:v>3.6563902792353953</c:v>
                </c:pt>
                <c:pt idx="78">
                  <c:v>3.590624190284796</c:v>
                </c:pt>
                <c:pt idx="79">
                  <c:v>2.7929929889076424</c:v>
                </c:pt>
                <c:pt idx="80">
                  <c:v>2.9174525095345469</c:v>
                </c:pt>
                <c:pt idx="81">
                  <c:v>3.2276637243136275</c:v>
                </c:pt>
                <c:pt idx="82">
                  <c:v>3.3410406065566649</c:v>
                </c:pt>
                <c:pt idx="83">
                  <c:v>3.0724834382466089</c:v>
                </c:pt>
                <c:pt idx="84">
                  <c:v>3.0609035312087238</c:v>
                </c:pt>
                <c:pt idx="85">
                  <c:v>2.5044248830861995</c:v>
                </c:pt>
                <c:pt idx="86">
                  <c:v>2.3735973340761549</c:v>
                </c:pt>
                <c:pt idx="87">
                  <c:v>2.6978262612175046</c:v>
                </c:pt>
                <c:pt idx="88">
                  <c:v>3.1502661664089873</c:v>
                </c:pt>
                <c:pt idx="89">
                  <c:v>3.4809128995734535</c:v>
                </c:pt>
                <c:pt idx="90">
                  <c:v>3.5745424633381844</c:v>
                </c:pt>
                <c:pt idx="91">
                  <c:v>3.4398094655792173</c:v>
                </c:pt>
                <c:pt idx="92">
                  <c:v>3.5660024843345437</c:v>
                </c:pt>
                <c:pt idx="93">
                  <c:v>3.3124531732916203</c:v>
                </c:pt>
                <c:pt idx="94">
                  <c:v>3.3654702881726091</c:v>
                </c:pt>
                <c:pt idx="95">
                  <c:v>2.754873935123038</c:v>
                </c:pt>
                <c:pt idx="96">
                  <c:v>3.1516672145495099</c:v>
                </c:pt>
                <c:pt idx="97">
                  <c:v>3.4593597070866107</c:v>
                </c:pt>
                <c:pt idx="98">
                  <c:v>2.9645759181245621</c:v>
                </c:pt>
                <c:pt idx="99">
                  <c:v>3.3083070666020085</c:v>
                </c:pt>
                <c:pt idx="100">
                  <c:v>3.3516187462193039</c:v>
                </c:pt>
                <c:pt idx="101">
                  <c:v>3.101059566991895</c:v>
                </c:pt>
                <c:pt idx="102">
                  <c:v>2.7683024513755399</c:v>
                </c:pt>
                <c:pt idx="103">
                  <c:v>3.2809050979446579</c:v>
                </c:pt>
                <c:pt idx="104">
                  <c:v>3.3060855045025561</c:v>
                </c:pt>
                <c:pt idx="105">
                  <c:v>3.5187512193778763</c:v>
                </c:pt>
                <c:pt idx="106">
                  <c:v>3.3255987945388976</c:v>
                </c:pt>
                <c:pt idx="107">
                  <c:v>3.2511483510690513</c:v>
                </c:pt>
                <c:pt idx="108">
                  <c:v>3.5408650957723968</c:v>
                </c:pt>
                <c:pt idx="109">
                  <c:v>3.4190565810946789</c:v>
                </c:pt>
                <c:pt idx="110">
                  <c:v>3.2479019249595544</c:v>
                </c:pt>
                <c:pt idx="111">
                  <c:v>3.5009438954615506</c:v>
                </c:pt>
                <c:pt idx="112">
                  <c:v>3.2913708957184915</c:v>
                </c:pt>
                <c:pt idx="113">
                  <c:v>3.2976462437484035</c:v>
                </c:pt>
                <c:pt idx="114">
                  <c:v>3.5314738846361453</c:v>
                </c:pt>
                <c:pt idx="115">
                  <c:v>3.4738759432016453</c:v>
                </c:pt>
                <c:pt idx="116">
                  <c:v>3.5263465003767571</c:v>
                </c:pt>
                <c:pt idx="117">
                  <c:v>3.3700174661938562</c:v>
                </c:pt>
                <c:pt idx="118">
                  <c:v>3.5480078016530756</c:v>
                </c:pt>
                <c:pt idx="119">
                  <c:v>3.540930377170485</c:v>
                </c:pt>
                <c:pt idx="120">
                  <c:v>3.5234961367380095</c:v>
                </c:pt>
                <c:pt idx="121">
                  <c:v>3.5398240816134954</c:v>
                </c:pt>
                <c:pt idx="122">
                  <c:v>3.529595677912817</c:v>
                </c:pt>
                <c:pt idx="123">
                  <c:v>3.4637195415180209</c:v>
                </c:pt>
                <c:pt idx="124">
                  <c:v>3.466334908185619</c:v>
                </c:pt>
                <c:pt idx="125">
                  <c:v>3.5013828532317497</c:v>
                </c:pt>
                <c:pt idx="126">
                  <c:v>3.4599549327060033</c:v>
                </c:pt>
                <c:pt idx="127">
                  <c:v>3.538486591981894</c:v>
                </c:pt>
                <c:pt idx="128">
                  <c:v>3.5110433193860731</c:v>
                </c:pt>
                <c:pt idx="129">
                  <c:v>3.4787663605688159</c:v>
                </c:pt>
                <c:pt idx="130">
                  <c:v>3.5050796401533715</c:v>
                </c:pt>
                <c:pt idx="131">
                  <c:v>3.4949801787505073</c:v>
                </c:pt>
                <c:pt idx="132">
                  <c:v>3.5205715192213503</c:v>
                </c:pt>
                <c:pt idx="133">
                  <c:v>3.4469995713500934</c:v>
                </c:pt>
                <c:pt idx="134">
                  <c:v>3.4466003144073012</c:v>
                </c:pt>
                <c:pt idx="135">
                  <c:v>3.4911921029678021</c:v>
                </c:pt>
                <c:pt idx="136">
                  <c:v>3.5133384909669494</c:v>
                </c:pt>
                <c:pt idx="137">
                  <c:v>3.4668729639491764</c:v>
                </c:pt>
                <c:pt idx="138">
                  <c:v>3.4326958899217423</c:v>
                </c:pt>
                <c:pt idx="139">
                  <c:v>3.4012361587294659</c:v>
                </c:pt>
                <c:pt idx="140">
                  <c:v>3.4278393935542963</c:v>
                </c:pt>
                <c:pt idx="141">
                  <c:v>3.4163706857584466</c:v>
                </c:pt>
                <c:pt idx="142">
                  <c:v>3.3251160034672047</c:v>
                </c:pt>
                <c:pt idx="143">
                  <c:v>3.3330968212351406</c:v>
                </c:pt>
                <c:pt idx="144">
                  <c:v>3.30299579659847</c:v>
                </c:pt>
                <c:pt idx="145">
                  <c:v>3.2325883447052615</c:v>
                </c:pt>
                <c:pt idx="146">
                  <c:v>3.3932113613829697</c:v>
                </c:pt>
                <c:pt idx="147">
                  <c:v>3.3783898476742711</c:v>
                </c:pt>
                <c:pt idx="148">
                  <c:v>3.2765561083974126</c:v>
                </c:pt>
                <c:pt idx="149">
                  <c:v>3.3180937050199995</c:v>
                </c:pt>
                <c:pt idx="150">
                  <c:v>3.3896536227091967</c:v>
                </c:pt>
                <c:pt idx="151">
                  <c:v>3.3570239781059183</c:v>
                </c:pt>
                <c:pt idx="152">
                  <c:v>3.3530662634557542</c:v>
                </c:pt>
                <c:pt idx="153">
                  <c:v>3.310128987779775</c:v>
                </c:pt>
                <c:pt idx="154">
                  <c:v>3.3591226994707868</c:v>
                </c:pt>
                <c:pt idx="155">
                  <c:v>3.3023255690409981</c:v>
                </c:pt>
                <c:pt idx="156">
                  <c:v>3.2450215797460755</c:v>
                </c:pt>
                <c:pt idx="157">
                  <c:v>3.2486349853779219</c:v>
                </c:pt>
                <c:pt idx="158">
                  <c:v>3.211720391550311</c:v>
                </c:pt>
                <c:pt idx="159">
                  <c:v>3.3228020539895287</c:v>
                </c:pt>
                <c:pt idx="160">
                  <c:v>3.3654420787682602</c:v>
                </c:pt>
                <c:pt idx="161">
                  <c:v>3.3335988180435256</c:v>
                </c:pt>
                <c:pt idx="162">
                  <c:v>3.3956969070094258</c:v>
                </c:pt>
                <c:pt idx="163">
                  <c:v>3.4110678794782237</c:v>
                </c:pt>
                <c:pt idx="164">
                  <c:v>3.4498229147926662</c:v>
                </c:pt>
                <c:pt idx="165">
                  <c:v>3.368991895485729</c:v>
                </c:pt>
                <c:pt idx="166">
                  <c:v>3.3959050133067841</c:v>
                </c:pt>
                <c:pt idx="167">
                  <c:v>3.3771718456077395</c:v>
                </c:pt>
                <c:pt idx="168">
                  <c:v>3.3949022139760863</c:v>
                </c:pt>
                <c:pt idx="169">
                  <c:v>3.3699959660801269</c:v>
                </c:pt>
                <c:pt idx="170">
                  <c:v>3.3523140637022513</c:v>
                </c:pt>
                <c:pt idx="171">
                  <c:v>3.3937908562059009</c:v>
                </c:pt>
                <c:pt idx="172">
                  <c:v>3.4190947274093242</c:v>
                </c:pt>
                <c:pt idx="173">
                  <c:v>3.4196041617070922</c:v>
                </c:pt>
                <c:pt idx="174">
                  <c:v>3.3519578811397612</c:v>
                </c:pt>
                <c:pt idx="175">
                  <c:v>3.3712283525640268</c:v>
                </c:pt>
                <c:pt idx="176">
                  <c:v>3.3916721643066121</c:v>
                </c:pt>
                <c:pt idx="177">
                  <c:v>3.3744065441601232</c:v>
                </c:pt>
                <c:pt idx="178">
                  <c:v>3.3865590261858722</c:v>
                </c:pt>
                <c:pt idx="179">
                  <c:v>3.3971941092906501</c:v>
                </c:pt>
                <c:pt idx="180">
                  <c:v>3.4021012628446541</c:v>
                </c:pt>
                <c:pt idx="181">
                  <c:v>3.3699430656766065</c:v>
                </c:pt>
                <c:pt idx="182">
                  <c:v>3.3661229998015427</c:v>
                </c:pt>
                <c:pt idx="183">
                  <c:v>3.3565635517306456</c:v>
                </c:pt>
                <c:pt idx="184">
                  <c:v>3.3777345308719888</c:v>
                </c:pt>
                <c:pt idx="185">
                  <c:v>3.3825844445856421</c:v>
                </c:pt>
                <c:pt idx="186">
                  <c:v>3.3716029987134344</c:v>
                </c:pt>
                <c:pt idx="187">
                  <c:v>3.3593413462447792</c:v>
                </c:pt>
                <c:pt idx="188">
                  <c:v>3.3397816100361912</c:v>
                </c:pt>
                <c:pt idx="189">
                  <c:v>3.3403820883995357</c:v>
                </c:pt>
                <c:pt idx="190">
                  <c:v>3.3335492618697975</c:v>
                </c:pt>
                <c:pt idx="191">
                  <c:v>3.3323389574235116</c:v>
                </c:pt>
                <c:pt idx="192">
                  <c:v>3.337972800415804</c:v>
                </c:pt>
                <c:pt idx="193">
                  <c:v>3.3329441898280407</c:v>
                </c:pt>
                <c:pt idx="194">
                  <c:v>3.3450405860987971</c:v>
                </c:pt>
                <c:pt idx="195">
                  <c:v>3.3673354998197378</c:v>
                </c:pt>
                <c:pt idx="196">
                  <c:v>3.3485875303672286</c:v>
                </c:pt>
                <c:pt idx="197">
                  <c:v>3.3612749398716923</c:v>
                </c:pt>
                <c:pt idx="198">
                  <c:v>3.3678391984796678</c:v>
                </c:pt>
                <c:pt idx="199">
                  <c:v>3.3529130328929351</c:v>
                </c:pt>
                <c:pt idx="200">
                  <c:v>3.3515543838179225</c:v>
                </c:pt>
                <c:pt idx="201">
                  <c:v>3.3435586487225071</c:v>
                </c:pt>
                <c:pt idx="202">
                  <c:v>3.3423263807197579</c:v>
                </c:pt>
                <c:pt idx="203">
                  <c:v>3.3199424362215906</c:v>
                </c:pt>
                <c:pt idx="204">
                  <c:v>3.3220923177484174</c:v>
                </c:pt>
                <c:pt idx="205">
                  <c:v>3.3209516720347776</c:v>
                </c:pt>
                <c:pt idx="206">
                  <c:v>3.3256378464958236</c:v>
                </c:pt>
                <c:pt idx="207">
                  <c:v>3.3192634204489493</c:v>
                </c:pt>
                <c:pt idx="208">
                  <c:v>3.3032482812624875</c:v>
                </c:pt>
                <c:pt idx="209">
                  <c:v>3.3075410493433166</c:v>
                </c:pt>
                <c:pt idx="210">
                  <c:v>3.2907790752343731</c:v>
                </c:pt>
                <c:pt idx="211">
                  <c:v>3.3084892953255349</c:v>
                </c:pt>
                <c:pt idx="212">
                  <c:v>3.303171578233898</c:v>
                </c:pt>
                <c:pt idx="213">
                  <c:v>3.2770782995894012</c:v>
                </c:pt>
                <c:pt idx="214">
                  <c:v>3.2588363702180958</c:v>
                </c:pt>
                <c:pt idx="215">
                  <c:v>3.2407074022453091</c:v>
                </c:pt>
                <c:pt idx="216">
                  <c:v>3.2463944298619665</c:v>
                </c:pt>
                <c:pt idx="217">
                  <c:v>3.2573833249395876</c:v>
                </c:pt>
                <c:pt idx="218">
                  <c:v>3.2545249344871818</c:v>
                </c:pt>
                <c:pt idx="219">
                  <c:v>3.2486252327059653</c:v>
                </c:pt>
                <c:pt idx="220">
                  <c:v>3.2507061583047809</c:v>
                </c:pt>
                <c:pt idx="221">
                  <c:v>3.2452590036125288</c:v>
                </c:pt>
                <c:pt idx="222">
                  <c:v>3.2490391685856626</c:v>
                </c:pt>
                <c:pt idx="223">
                  <c:v>3.2397605055961725</c:v>
                </c:pt>
                <c:pt idx="224">
                  <c:v>3.2469726910487919</c:v>
                </c:pt>
                <c:pt idx="225">
                  <c:v>3.2317670162030514</c:v>
                </c:pt>
                <c:pt idx="226">
                  <c:v>3.241823862760977</c:v>
                </c:pt>
                <c:pt idx="227">
                  <c:v>3.2502163567893168</c:v>
                </c:pt>
                <c:pt idx="228">
                  <c:v>3.2304199566465348</c:v>
                </c:pt>
                <c:pt idx="229">
                  <c:v>3.2309552539778399</c:v>
                </c:pt>
                <c:pt idx="230">
                  <c:v>3.2291540355098127</c:v>
                </c:pt>
                <c:pt idx="231">
                  <c:v>3.245685106693335</c:v>
                </c:pt>
                <c:pt idx="232">
                  <c:v>3.2456215177699779</c:v>
                </c:pt>
                <c:pt idx="233">
                  <c:v>3.2712444343830569</c:v>
                </c:pt>
                <c:pt idx="234">
                  <c:v>3.2719201581547885</c:v>
                </c:pt>
                <c:pt idx="235">
                  <c:v>3.2708842551320636</c:v>
                </c:pt>
                <c:pt idx="236">
                  <c:v>3.2692369707259332</c:v>
                </c:pt>
                <c:pt idx="237">
                  <c:v>3.2642354842585912</c:v>
                </c:pt>
                <c:pt idx="238">
                  <c:v>3.2569666294283355</c:v>
                </c:pt>
                <c:pt idx="239">
                  <c:v>3.260332476951139</c:v>
                </c:pt>
                <c:pt idx="240">
                  <c:v>3.253926633342124</c:v>
                </c:pt>
                <c:pt idx="241">
                  <c:v>3.2422805326669488</c:v>
                </c:pt>
                <c:pt idx="242">
                  <c:v>3.2302834476407027</c:v>
                </c:pt>
                <c:pt idx="243">
                  <c:v>3.2222601156506459</c:v>
                </c:pt>
                <c:pt idx="244">
                  <c:v>3.2104932636986052</c:v>
                </c:pt>
                <c:pt idx="245">
                  <c:v>3.2113948840335698</c:v>
                </c:pt>
                <c:pt idx="246">
                  <c:v>3.2056605074916615</c:v>
                </c:pt>
                <c:pt idx="247">
                  <c:v>3.1883592508172756</c:v>
                </c:pt>
                <c:pt idx="248">
                  <c:v>3.1821805467912982</c:v>
                </c:pt>
                <c:pt idx="249">
                  <c:v>3.1867906592876016</c:v>
                </c:pt>
                <c:pt idx="250">
                  <c:v>3.182328439501688</c:v>
                </c:pt>
                <c:pt idx="251">
                  <c:v>3.1753370228283142</c:v>
                </c:pt>
                <c:pt idx="252">
                  <c:v>3.1742386108020697</c:v>
                </c:pt>
                <c:pt idx="253">
                  <c:v>3.1651696648721552</c:v>
                </c:pt>
                <c:pt idx="254">
                  <c:v>3.1608715301289023</c:v>
                </c:pt>
                <c:pt idx="255">
                  <c:v>3.1491328355588459</c:v>
                </c:pt>
                <c:pt idx="256">
                  <c:v>3.1511559872907324</c:v>
                </c:pt>
                <c:pt idx="257">
                  <c:v>3.1499267490395733</c:v>
                </c:pt>
                <c:pt idx="258">
                  <c:v>3.1492860561640494</c:v>
                </c:pt>
                <c:pt idx="259">
                  <c:v>3.1465614733566416</c:v>
                </c:pt>
                <c:pt idx="260">
                  <c:v>3.1500148405592765</c:v>
                </c:pt>
                <c:pt idx="261">
                  <c:v>3.1488458645836506</c:v>
                </c:pt>
                <c:pt idx="262">
                  <c:v>3.3223492007623614</c:v>
                </c:pt>
                <c:pt idx="263">
                  <c:v>3.2964561605949232</c:v>
                </c:pt>
                <c:pt idx="264">
                  <c:v>3.2073394152967611</c:v>
                </c:pt>
                <c:pt idx="265">
                  <c:v>3.2187847552231008</c:v>
                </c:pt>
                <c:pt idx="266">
                  <c:v>3.2750876672468903</c:v>
                </c:pt>
                <c:pt idx="267">
                  <c:v>3.2006221174941412</c:v>
                </c:pt>
                <c:pt idx="268">
                  <c:v>3.191225001328482</c:v>
                </c:pt>
                <c:pt idx="269">
                  <c:v>3.1399472498244418</c:v>
                </c:pt>
                <c:pt idx="270">
                  <c:v>3.0180338549425545</c:v>
                </c:pt>
                <c:pt idx="271">
                  <c:v>2.9210515337012701</c:v>
                </c:pt>
                <c:pt idx="272">
                  <c:v>2.9389289774133451</c:v>
                </c:pt>
                <c:pt idx="273">
                  <c:v>2.9364253558917714</c:v>
                </c:pt>
                <c:pt idx="274">
                  <c:v>2.8892937818932105</c:v>
                </c:pt>
                <c:pt idx="275">
                  <c:v>2.8706440195277709</c:v>
                </c:pt>
                <c:pt idx="276">
                  <c:v>2.8697765692576271</c:v>
                </c:pt>
                <c:pt idx="277">
                  <c:v>2.8490335663627624</c:v>
                </c:pt>
                <c:pt idx="278">
                  <c:v>2.8272833230130612</c:v>
                </c:pt>
                <c:pt idx="279">
                  <c:v>2.7964148251472567</c:v>
                </c:pt>
                <c:pt idx="280">
                  <c:v>2.7743253174850726</c:v>
                </c:pt>
                <c:pt idx="281">
                  <c:v>2.8009894658669423</c:v>
                </c:pt>
                <c:pt idx="282">
                  <c:v>2.7879368795224009</c:v>
                </c:pt>
                <c:pt idx="283">
                  <c:v>2.7495795354058128</c:v>
                </c:pt>
                <c:pt idx="284">
                  <c:v>2.7516781717860961</c:v>
                </c:pt>
                <c:pt idx="285">
                  <c:v>2.7740245960158734</c:v>
                </c:pt>
                <c:pt idx="286">
                  <c:v>2.7713354129009069</c:v>
                </c:pt>
                <c:pt idx="287">
                  <c:v>2.7839783714568753</c:v>
                </c:pt>
                <c:pt idx="288">
                  <c:v>2.8439645315592723</c:v>
                </c:pt>
                <c:pt idx="289">
                  <c:v>2.8707141122589239</c:v>
                </c:pt>
                <c:pt idx="290">
                  <c:v>2.8110661899545208</c:v>
                </c:pt>
                <c:pt idx="291">
                  <c:v>2.440827953308677</c:v>
                </c:pt>
                <c:pt idx="292">
                  <c:v>2.6646597160365908</c:v>
                </c:pt>
                <c:pt idx="293">
                  <c:v>2.8508419754646885</c:v>
                </c:pt>
                <c:pt idx="294">
                  <c:v>2.8578568556461095</c:v>
                </c:pt>
                <c:pt idx="295">
                  <c:v>2.8552798667192731</c:v>
                </c:pt>
                <c:pt idx="296">
                  <c:v>2.8960324822792769</c:v>
                </c:pt>
                <c:pt idx="297">
                  <c:v>2.9250906787060744</c:v>
                </c:pt>
                <c:pt idx="298">
                  <c:v>2.9409103989457388</c:v>
                </c:pt>
                <c:pt idx="299">
                  <c:v>2.9057293495215224</c:v>
                </c:pt>
                <c:pt idx="300">
                  <c:v>2.8844740717711401</c:v>
                </c:pt>
                <c:pt idx="301">
                  <c:v>2.8957325685461721</c:v>
                </c:pt>
                <c:pt idx="302">
                  <c:v>2.9242998369819166</c:v>
                </c:pt>
                <c:pt idx="303">
                  <c:v>2.8410583833003304</c:v>
                </c:pt>
                <c:pt idx="304">
                  <c:v>2.8940629754537239</c:v>
                </c:pt>
                <c:pt idx="305">
                  <c:v>2.8601823654157181</c:v>
                </c:pt>
                <c:pt idx="306">
                  <c:v>2.8464606357489854</c:v>
                </c:pt>
                <c:pt idx="307">
                  <c:v>2.8950909695685967</c:v>
                </c:pt>
                <c:pt idx="308">
                  <c:v>2.9084892700231832</c:v>
                </c:pt>
                <c:pt idx="309">
                  <c:v>2.9348328179227861</c:v>
                </c:pt>
                <c:pt idx="310">
                  <c:v>2.969920151520177</c:v>
                </c:pt>
                <c:pt idx="311">
                  <c:v>2.9828693354498816</c:v>
                </c:pt>
                <c:pt idx="312">
                  <c:v>2.8445040800753527</c:v>
                </c:pt>
                <c:pt idx="313">
                  <c:v>3.1121485592769096</c:v>
                </c:pt>
                <c:pt idx="314">
                  <c:v>3.232013532439546</c:v>
                </c:pt>
                <c:pt idx="315">
                  <c:v>2.7031990319916437</c:v>
                </c:pt>
                <c:pt idx="316">
                  <c:v>2.5672586934490669</c:v>
                </c:pt>
                <c:pt idx="317">
                  <c:v>2.8496490861585881</c:v>
                </c:pt>
                <c:pt idx="318">
                  <c:v>2.9016638693221926</c:v>
                </c:pt>
                <c:pt idx="319">
                  <c:v>2.6399023808322846</c:v>
                </c:pt>
                <c:pt idx="320">
                  <c:v>2.4385856826453334</c:v>
                </c:pt>
                <c:pt idx="321">
                  <c:v>2.7334940703251536</c:v>
                </c:pt>
                <c:pt idx="322">
                  <c:v>2.8305434042101032</c:v>
                </c:pt>
                <c:pt idx="323">
                  <c:v>2.7897267021432195</c:v>
                </c:pt>
                <c:pt idx="324">
                  <c:v>2.8409471662910617</c:v>
                </c:pt>
                <c:pt idx="325">
                  <c:v>2.6991316658735163</c:v>
                </c:pt>
                <c:pt idx="326">
                  <c:v>2.7276119991672192</c:v>
                </c:pt>
                <c:pt idx="327">
                  <c:v>2.8817460409485474</c:v>
                </c:pt>
                <c:pt idx="328">
                  <c:v>2.8764626318668136</c:v>
                </c:pt>
                <c:pt idx="329">
                  <c:v>3.0233347603526228</c:v>
                </c:pt>
                <c:pt idx="330">
                  <c:v>3.175541657964982</c:v>
                </c:pt>
                <c:pt idx="331">
                  <c:v>2.8998448074512262</c:v>
                </c:pt>
                <c:pt idx="332">
                  <c:v>2.5349404186212374</c:v>
                </c:pt>
                <c:pt idx="333">
                  <c:v>2.6785486811968431</c:v>
                </c:pt>
                <c:pt idx="334">
                  <c:v>2.6367554113044971</c:v>
                </c:pt>
                <c:pt idx="335">
                  <c:v>2.5576685186126373</c:v>
                </c:pt>
                <c:pt idx="336">
                  <c:v>2.777498104026904</c:v>
                </c:pt>
                <c:pt idx="337">
                  <c:v>2.7618078338594612</c:v>
                </c:pt>
                <c:pt idx="338">
                  <c:v>2.7474179046012575</c:v>
                </c:pt>
                <c:pt idx="339">
                  <c:v>2.7766853109507763</c:v>
                </c:pt>
                <c:pt idx="340">
                  <c:v>2.7603292380178797</c:v>
                </c:pt>
                <c:pt idx="341">
                  <c:v>2.453324789253974</c:v>
                </c:pt>
                <c:pt idx="342">
                  <c:v>2.7030180155397945</c:v>
                </c:pt>
                <c:pt idx="343">
                  <c:v>2.6575585150425951</c:v>
                </c:pt>
                <c:pt idx="344">
                  <c:v>2.6813454264128733</c:v>
                </c:pt>
                <c:pt idx="345">
                  <c:v>2.7739242040261396</c:v>
                </c:pt>
                <c:pt idx="346">
                  <c:v>2.790782614062318</c:v>
                </c:pt>
                <c:pt idx="347">
                  <c:v>2.7710965886704892</c:v>
                </c:pt>
                <c:pt idx="348">
                  <c:v>2.7174966659507374</c:v>
                </c:pt>
                <c:pt idx="349">
                  <c:v>2.7253704095918923</c:v>
                </c:pt>
                <c:pt idx="350">
                  <c:v>2.8050494875074317</c:v>
                </c:pt>
                <c:pt idx="351">
                  <c:v>2.8018284645321101</c:v>
                </c:pt>
                <c:pt idx="352">
                  <c:v>2.825860276851162</c:v>
                </c:pt>
                <c:pt idx="353">
                  <c:v>2.8443724429239308</c:v>
                </c:pt>
                <c:pt idx="354">
                  <c:v>2.8571643658227046</c:v>
                </c:pt>
                <c:pt idx="355">
                  <c:v>2.8202986155221157</c:v>
                </c:pt>
                <c:pt idx="356">
                  <c:v>2.8084240116087247</c:v>
                </c:pt>
                <c:pt idx="357">
                  <c:v>2.798615719808383</c:v>
                </c:pt>
                <c:pt idx="358">
                  <c:v>2.7725369314576032</c:v>
                </c:pt>
                <c:pt idx="359">
                  <c:v>2.7995921935062587</c:v>
                </c:pt>
                <c:pt idx="360">
                  <c:v>2.8055539620694705</c:v>
                </c:pt>
                <c:pt idx="361">
                  <c:v>2.7999590329103352</c:v>
                </c:pt>
                <c:pt idx="362">
                  <c:v>2.7838692565930891</c:v>
                </c:pt>
                <c:pt idx="363">
                  <c:v>2.7889584563046794</c:v>
                </c:pt>
                <c:pt idx="364">
                  <c:v>2.8161704177627445</c:v>
                </c:pt>
                <c:pt idx="365">
                  <c:v>2.820343236001436</c:v>
                </c:pt>
                <c:pt idx="366">
                  <c:v>2.8077257058638621</c:v>
                </c:pt>
                <c:pt idx="367">
                  <c:v>2.8234209345603509</c:v>
                </c:pt>
                <c:pt idx="368">
                  <c:v>2.8342060037176533</c:v>
                </c:pt>
                <c:pt idx="369">
                  <c:v>2.8153459780565409</c:v>
                </c:pt>
                <c:pt idx="370">
                  <c:v>2.8083223783867459</c:v>
                </c:pt>
                <c:pt idx="371">
                  <c:v>2.8175372579086995</c:v>
                </c:pt>
                <c:pt idx="372">
                  <c:v>2.8321672758520511</c:v>
                </c:pt>
                <c:pt idx="373">
                  <c:v>2.8625705679489686</c:v>
                </c:pt>
                <c:pt idx="374">
                  <c:v>2.861543879307765</c:v>
                </c:pt>
                <c:pt idx="375">
                  <c:v>2.8098698895325862</c:v>
                </c:pt>
                <c:pt idx="376">
                  <c:v>2.8352934182672223</c:v>
                </c:pt>
                <c:pt idx="377">
                  <c:v>2.8294006124906272</c:v>
                </c:pt>
                <c:pt idx="378">
                  <c:v>2.8266544562352274</c:v>
                </c:pt>
                <c:pt idx="379">
                  <c:v>2.8200882873588018</c:v>
                </c:pt>
                <c:pt idx="380">
                  <c:v>2.8467628574970396</c:v>
                </c:pt>
                <c:pt idx="381">
                  <c:v>2.8496596327949435</c:v>
                </c:pt>
                <c:pt idx="382">
                  <c:v>2.8357724975943635</c:v>
                </c:pt>
                <c:pt idx="383">
                  <c:v>2.8465811185307204</c:v>
                </c:pt>
                <c:pt idx="384">
                  <c:v>2.8264468634383846</c:v>
                </c:pt>
                <c:pt idx="385">
                  <c:v>2.826269698104217</c:v>
                </c:pt>
                <c:pt idx="386">
                  <c:v>2.7820270476516811</c:v>
                </c:pt>
                <c:pt idx="387">
                  <c:v>2.7687677444909666</c:v>
                </c:pt>
                <c:pt idx="388">
                  <c:v>2.7873809739955502</c:v>
                </c:pt>
                <c:pt idx="389">
                  <c:v>2.7991408342728383</c:v>
                </c:pt>
                <c:pt idx="390">
                  <c:v>2.8392771645029504</c:v>
                </c:pt>
                <c:pt idx="391">
                  <c:v>2.8042838486936308</c:v>
                </c:pt>
                <c:pt idx="392">
                  <c:v>2.8342691396983946</c:v>
                </c:pt>
                <c:pt idx="393">
                  <c:v>2.7995802585870764</c:v>
                </c:pt>
                <c:pt idx="394">
                  <c:v>2.7944022051950714</c:v>
                </c:pt>
                <c:pt idx="395">
                  <c:v>2.8175457730076054</c:v>
                </c:pt>
                <c:pt idx="396">
                  <c:v>2.8238657661263402</c:v>
                </c:pt>
                <c:pt idx="397">
                  <c:v>2.8123502982823561</c:v>
                </c:pt>
                <c:pt idx="398">
                  <c:v>2.834076275526209</c:v>
                </c:pt>
                <c:pt idx="399">
                  <c:v>2.8418811366438139</c:v>
                </c:pt>
                <c:pt idx="400">
                  <c:v>2.8345982488995234</c:v>
                </c:pt>
                <c:pt idx="401">
                  <c:v>2.8086314102912127</c:v>
                </c:pt>
                <c:pt idx="402">
                  <c:v>2.7364350608356678</c:v>
                </c:pt>
                <c:pt idx="403">
                  <c:v>2.7310677617577439</c:v>
                </c:pt>
                <c:pt idx="404">
                  <c:v>2.7928843667725993</c:v>
                </c:pt>
                <c:pt idx="405">
                  <c:v>2.9239354438986163</c:v>
                </c:pt>
                <c:pt idx="406">
                  <c:v>2.8316685684036842</c:v>
                </c:pt>
                <c:pt idx="407">
                  <c:v>2.8035418264344445</c:v>
                </c:pt>
                <c:pt idx="408">
                  <c:v>2.8034804638127055</c:v>
                </c:pt>
                <c:pt idx="409">
                  <c:v>2.8085461056568719</c:v>
                </c:pt>
                <c:pt idx="410">
                  <c:v>2.8326906534606975</c:v>
                </c:pt>
                <c:pt idx="411">
                  <c:v>2.8153107600612675</c:v>
                </c:pt>
                <c:pt idx="412">
                  <c:v>2.8138546121312529</c:v>
                </c:pt>
                <c:pt idx="413">
                  <c:v>2.802445177891228</c:v>
                </c:pt>
                <c:pt idx="414">
                  <c:v>2.7793491155253416</c:v>
                </c:pt>
                <c:pt idx="415">
                  <c:v>2.7913018730173556</c:v>
                </c:pt>
                <c:pt idx="416">
                  <c:v>2.7259546729883088</c:v>
                </c:pt>
                <c:pt idx="417">
                  <c:v>2.8147233227515271</c:v>
                </c:pt>
                <c:pt idx="418">
                  <c:v>2.7912289125070004</c:v>
                </c:pt>
                <c:pt idx="419">
                  <c:v>2.7916056353886192</c:v>
                </c:pt>
                <c:pt idx="420">
                  <c:v>2.79242190124776</c:v>
                </c:pt>
                <c:pt idx="421">
                  <c:v>2.7951059467916295</c:v>
                </c:pt>
                <c:pt idx="422">
                  <c:v>2.7911480430389908</c:v>
                </c:pt>
                <c:pt idx="423">
                  <c:v>2.7875005295607989</c:v>
                </c:pt>
                <c:pt idx="424">
                  <c:v>2.7906376525541043</c:v>
                </c:pt>
                <c:pt idx="425">
                  <c:v>2.7960342071442579</c:v>
                </c:pt>
                <c:pt idx="426">
                  <c:v>2.7954387091943866</c:v>
                </c:pt>
                <c:pt idx="427">
                  <c:v>2.7988022293472534</c:v>
                </c:pt>
                <c:pt idx="428">
                  <c:v>2.787117832199157</c:v>
                </c:pt>
                <c:pt idx="429">
                  <c:v>2.7762946447573791</c:v>
                </c:pt>
                <c:pt idx="430">
                  <c:v>2.7902337718230767</c:v>
                </c:pt>
                <c:pt idx="431">
                  <c:v>2.7869490712396483</c:v>
                </c:pt>
                <c:pt idx="432">
                  <c:v>2.7919677880394644</c:v>
                </c:pt>
                <c:pt idx="433">
                  <c:v>2.7858554752880282</c:v>
                </c:pt>
                <c:pt idx="434">
                  <c:v>2.7891163851605065</c:v>
                </c:pt>
                <c:pt idx="435">
                  <c:v>2.8026685438279579</c:v>
                </c:pt>
                <c:pt idx="436">
                  <c:v>2.7890650247223747</c:v>
                </c:pt>
                <c:pt idx="437">
                  <c:v>2.7895020330467051</c:v>
                </c:pt>
                <c:pt idx="438">
                  <c:v>2.7858853801877759</c:v>
                </c:pt>
                <c:pt idx="439">
                  <c:v>2.7841126194106534</c:v>
                </c:pt>
                <c:pt idx="440">
                  <c:v>2.7826820082778676</c:v>
                </c:pt>
                <c:pt idx="441">
                  <c:v>2.7901208914668065</c:v>
                </c:pt>
                <c:pt idx="442">
                  <c:v>2.7878939554839901</c:v>
                </c:pt>
                <c:pt idx="443">
                  <c:v>2.7877842329250102</c:v>
                </c:pt>
                <c:pt idx="444">
                  <c:v>2.7852762141399601</c:v>
                </c:pt>
                <c:pt idx="445">
                  <c:v>2.7687253755830956</c:v>
                </c:pt>
                <c:pt idx="446">
                  <c:v>2.7310364625500543</c:v>
                </c:pt>
                <c:pt idx="447">
                  <c:v>2.7062503466953363</c:v>
                </c:pt>
                <c:pt idx="448">
                  <c:v>2.7262512121695832</c:v>
                </c:pt>
                <c:pt idx="449">
                  <c:v>2.8752590670878533</c:v>
                </c:pt>
                <c:pt idx="450">
                  <c:v>2.8281214722867207</c:v>
                </c:pt>
                <c:pt idx="451">
                  <c:v>2.4753385764634568</c:v>
                </c:pt>
                <c:pt idx="452">
                  <c:v>2.6095597967593362</c:v>
                </c:pt>
                <c:pt idx="453">
                  <c:v>2.7871686396815192</c:v>
                </c:pt>
                <c:pt idx="454">
                  <c:v>2.7045341301405292</c:v>
                </c:pt>
                <c:pt idx="455">
                  <c:v>2.7160061937870568</c:v>
                </c:pt>
                <c:pt idx="456">
                  <c:v>2.6970371108908919</c:v>
                </c:pt>
                <c:pt idx="457">
                  <c:v>2.6824776982384151</c:v>
                </c:pt>
                <c:pt idx="458">
                  <c:v>2.6936431248723629</c:v>
                </c:pt>
                <c:pt idx="459">
                  <c:v>2.7582046787694692</c:v>
                </c:pt>
                <c:pt idx="460">
                  <c:v>2.8043982311561577</c:v>
                </c:pt>
                <c:pt idx="461">
                  <c:v>2.8482999400821494</c:v>
                </c:pt>
                <c:pt idx="462">
                  <c:v>2.847273193658117</c:v>
                </c:pt>
              </c:numCache>
            </c:numRef>
          </c:xVal>
          <c:yVal>
            <c:numRef>
              <c:f>'034C'!$J$13:$J$794</c:f>
              <c:numCache>
                <c:formatCode>0.0</c:formatCode>
                <c:ptCount val="782"/>
                <c:pt idx="0">
                  <c:v>0.8</c:v>
                </c:pt>
                <c:pt idx="1">
                  <c:v>0.63595800524934387</c:v>
                </c:pt>
                <c:pt idx="2">
                  <c:v>0.4719160104986877</c:v>
                </c:pt>
                <c:pt idx="3">
                  <c:v>0.30787401574803158</c:v>
                </c:pt>
                <c:pt idx="4">
                  <c:v>0.14383202099737535</c:v>
                </c:pt>
                <c:pt idx="5">
                  <c:v>-2.0209973753280708E-2</c:v>
                </c:pt>
                <c:pt idx="6">
                  <c:v>-0.18425196850393688</c:v>
                </c:pt>
                <c:pt idx="7">
                  <c:v>-0.34829396325459294</c:v>
                </c:pt>
                <c:pt idx="8">
                  <c:v>-0.51233595800524934</c:v>
                </c:pt>
                <c:pt idx="9">
                  <c:v>-0.67637795275590551</c:v>
                </c:pt>
                <c:pt idx="10">
                  <c:v>-0.84041994750656146</c:v>
                </c:pt>
                <c:pt idx="11">
                  <c:v>-1.0044619422572179</c:v>
                </c:pt>
                <c:pt idx="12">
                  <c:v>-1.1685039370078738</c:v>
                </c:pt>
                <c:pt idx="13">
                  <c:v>-1.3325459317585302</c:v>
                </c:pt>
                <c:pt idx="14">
                  <c:v>-1.4965879265091859</c:v>
                </c:pt>
                <c:pt idx="15">
                  <c:v>-1.6606299212598425</c:v>
                </c:pt>
                <c:pt idx="16">
                  <c:v>-1.8246719160104987</c:v>
                </c:pt>
                <c:pt idx="17">
                  <c:v>-1.9887139107611544</c:v>
                </c:pt>
                <c:pt idx="18">
                  <c:v>-2.1527559055118113</c:v>
                </c:pt>
                <c:pt idx="19">
                  <c:v>-2.3167979002624666</c:v>
                </c:pt>
                <c:pt idx="20">
                  <c:v>-2.4808398950131227</c:v>
                </c:pt>
                <c:pt idx="21">
                  <c:v>-2.6448818897637798</c:v>
                </c:pt>
                <c:pt idx="22">
                  <c:v>-2.808923884514436</c:v>
                </c:pt>
                <c:pt idx="23">
                  <c:v>-2.9729658792650913</c:v>
                </c:pt>
                <c:pt idx="24">
                  <c:v>-3.1370078740157474</c:v>
                </c:pt>
                <c:pt idx="25">
                  <c:v>-3.3010498687664045</c:v>
                </c:pt>
                <c:pt idx="26">
                  <c:v>-3.4650918635170607</c:v>
                </c:pt>
                <c:pt idx="27">
                  <c:v>-3.6291338582677168</c:v>
                </c:pt>
                <c:pt idx="28">
                  <c:v>-3.7931758530183721</c:v>
                </c:pt>
                <c:pt idx="29">
                  <c:v>-3.9572178477690283</c:v>
                </c:pt>
                <c:pt idx="30">
                  <c:v>-4.1212598425196854</c:v>
                </c:pt>
                <c:pt idx="31">
                  <c:v>-4.2853018372703415</c:v>
                </c:pt>
                <c:pt idx="32">
                  <c:v>-4.4493438320209977</c:v>
                </c:pt>
                <c:pt idx="33">
                  <c:v>-4.613385826771653</c:v>
                </c:pt>
                <c:pt idx="34">
                  <c:v>-4.7774278215223092</c:v>
                </c:pt>
                <c:pt idx="35">
                  <c:v>-4.9414698162729653</c:v>
                </c:pt>
                <c:pt idx="36">
                  <c:v>-5.1055118110236224</c:v>
                </c:pt>
                <c:pt idx="37">
                  <c:v>-5.2695538057742786</c:v>
                </c:pt>
                <c:pt idx="38">
                  <c:v>-5.4335958005249338</c:v>
                </c:pt>
                <c:pt idx="39">
                  <c:v>-5.59763779527559</c:v>
                </c:pt>
                <c:pt idx="40">
                  <c:v>-5.7616797900262462</c:v>
                </c:pt>
                <c:pt idx="41">
                  <c:v>-5.9257217847769024</c:v>
                </c:pt>
                <c:pt idx="42">
                  <c:v>-6.0897637795275594</c:v>
                </c:pt>
                <c:pt idx="43">
                  <c:v>-6.2538057742782147</c:v>
                </c:pt>
                <c:pt idx="44">
                  <c:v>-6.4178477690288718</c:v>
                </c:pt>
                <c:pt idx="45">
                  <c:v>-6.5818897637795271</c:v>
                </c:pt>
                <c:pt idx="46">
                  <c:v>-6.7459317585301832</c:v>
                </c:pt>
                <c:pt idx="47">
                  <c:v>-6.9099737532808403</c:v>
                </c:pt>
                <c:pt idx="48">
                  <c:v>-7.0740157480314956</c:v>
                </c:pt>
                <c:pt idx="49">
                  <c:v>-7.2380577427821526</c:v>
                </c:pt>
                <c:pt idx="50">
                  <c:v>-7.4020997375328088</c:v>
                </c:pt>
                <c:pt idx="51">
                  <c:v>-7.5661417322834632</c:v>
                </c:pt>
                <c:pt idx="52">
                  <c:v>-7.7301837270341212</c:v>
                </c:pt>
                <c:pt idx="53">
                  <c:v>-7.8942257217847756</c:v>
                </c:pt>
                <c:pt idx="54">
                  <c:v>-8.0582677165354326</c:v>
                </c:pt>
                <c:pt idx="55">
                  <c:v>-8.2223097112860888</c:v>
                </c:pt>
                <c:pt idx="56">
                  <c:v>-8.3863517060367432</c:v>
                </c:pt>
                <c:pt idx="57">
                  <c:v>-8.5503937007874011</c:v>
                </c:pt>
                <c:pt idx="58">
                  <c:v>-8.7144356955380555</c:v>
                </c:pt>
                <c:pt idx="59">
                  <c:v>-8.8784776902887135</c:v>
                </c:pt>
                <c:pt idx="60">
                  <c:v>-9.0425196850393696</c:v>
                </c:pt>
                <c:pt idx="61">
                  <c:v>-9.206561679790024</c:v>
                </c:pt>
                <c:pt idx="62">
                  <c:v>-9.370603674540682</c:v>
                </c:pt>
                <c:pt idx="63">
                  <c:v>-9.5346456692913364</c:v>
                </c:pt>
                <c:pt idx="64">
                  <c:v>-9.6986876640419943</c:v>
                </c:pt>
                <c:pt idx="65">
                  <c:v>-9.8627296587926505</c:v>
                </c:pt>
                <c:pt idx="66">
                  <c:v>-10.026771653543305</c:v>
                </c:pt>
                <c:pt idx="67">
                  <c:v>-10.190813648293963</c:v>
                </c:pt>
                <c:pt idx="68">
                  <c:v>-10.354855643044617</c:v>
                </c:pt>
                <c:pt idx="69">
                  <c:v>-10.518897637795275</c:v>
                </c:pt>
                <c:pt idx="70">
                  <c:v>-10.68293963254593</c:v>
                </c:pt>
                <c:pt idx="71">
                  <c:v>-10.846981627296586</c:v>
                </c:pt>
                <c:pt idx="72">
                  <c:v>-11.011023622047244</c:v>
                </c:pt>
                <c:pt idx="73">
                  <c:v>-11.175065616797898</c:v>
                </c:pt>
                <c:pt idx="74">
                  <c:v>-11.339107611548556</c:v>
                </c:pt>
                <c:pt idx="75">
                  <c:v>-11.50314960629921</c:v>
                </c:pt>
                <c:pt idx="76">
                  <c:v>-11.667191601049867</c:v>
                </c:pt>
                <c:pt idx="77">
                  <c:v>-11.831233595800525</c:v>
                </c:pt>
                <c:pt idx="78">
                  <c:v>-11.995275590551179</c:v>
                </c:pt>
                <c:pt idx="79">
                  <c:v>-12.159317585301837</c:v>
                </c:pt>
                <c:pt idx="80">
                  <c:v>-12.323359580052491</c:v>
                </c:pt>
                <c:pt idx="81">
                  <c:v>-12.487401574803147</c:v>
                </c:pt>
                <c:pt idx="82">
                  <c:v>-12.651443569553804</c:v>
                </c:pt>
                <c:pt idx="83">
                  <c:v>-12.815485564304462</c:v>
                </c:pt>
                <c:pt idx="84">
                  <c:v>-12.979527559055118</c:v>
                </c:pt>
                <c:pt idx="85">
                  <c:v>-13.143569553805772</c:v>
                </c:pt>
                <c:pt idx="86">
                  <c:v>-13.307611548556428</c:v>
                </c:pt>
                <c:pt idx="87">
                  <c:v>-13.471653543307085</c:v>
                </c:pt>
                <c:pt idx="88">
                  <c:v>-13.635695538057742</c:v>
                </c:pt>
                <c:pt idx="89">
                  <c:v>-13.799737532808399</c:v>
                </c:pt>
                <c:pt idx="90">
                  <c:v>-13.963779527559053</c:v>
                </c:pt>
                <c:pt idx="91">
                  <c:v>-14.127821522309709</c:v>
                </c:pt>
                <c:pt idx="92">
                  <c:v>-14.291863517060365</c:v>
                </c:pt>
                <c:pt idx="93">
                  <c:v>-14.455905511811023</c:v>
                </c:pt>
                <c:pt idx="94">
                  <c:v>-14.61994750656168</c:v>
                </c:pt>
                <c:pt idx="95">
                  <c:v>-14.783989501312334</c:v>
                </c:pt>
                <c:pt idx="96">
                  <c:v>-14.94803149606299</c:v>
                </c:pt>
                <c:pt idx="97">
                  <c:v>-15.112073490813646</c:v>
                </c:pt>
                <c:pt idx="98">
                  <c:v>-15.276115485564304</c:v>
                </c:pt>
                <c:pt idx="99">
                  <c:v>-15.440157480314959</c:v>
                </c:pt>
                <c:pt idx="100">
                  <c:v>-15.604199475065617</c:v>
                </c:pt>
                <c:pt idx="101">
                  <c:v>-15.768241469816271</c:v>
                </c:pt>
                <c:pt idx="102">
                  <c:v>-15.932283464566925</c:v>
                </c:pt>
                <c:pt idx="103">
                  <c:v>-16.096325459317583</c:v>
                </c:pt>
                <c:pt idx="104">
                  <c:v>-16.260367454068241</c:v>
                </c:pt>
                <c:pt idx="105">
                  <c:v>-16.424409448818896</c:v>
                </c:pt>
                <c:pt idx="106">
                  <c:v>-16.58845144356955</c:v>
                </c:pt>
                <c:pt idx="107">
                  <c:v>-16.752493438320208</c:v>
                </c:pt>
                <c:pt idx="108">
                  <c:v>-16.916535433070866</c:v>
                </c:pt>
                <c:pt idx="109">
                  <c:v>-17.08057742782152</c:v>
                </c:pt>
                <c:pt idx="110">
                  <c:v>-17.244619422572178</c:v>
                </c:pt>
                <c:pt idx="111">
                  <c:v>-17.408661417322833</c:v>
                </c:pt>
                <c:pt idx="112">
                  <c:v>-17.572703412073487</c:v>
                </c:pt>
                <c:pt idx="113">
                  <c:v>-17.736745406824145</c:v>
                </c:pt>
                <c:pt idx="114">
                  <c:v>-17.900787401574803</c:v>
                </c:pt>
                <c:pt idx="115">
                  <c:v>-18.064829396325457</c:v>
                </c:pt>
                <c:pt idx="116">
                  <c:v>-18.228871391076112</c:v>
                </c:pt>
                <c:pt idx="117">
                  <c:v>-18.39291338582677</c:v>
                </c:pt>
                <c:pt idx="118">
                  <c:v>-18.556955380577428</c:v>
                </c:pt>
                <c:pt idx="119">
                  <c:v>-18.720997375328082</c:v>
                </c:pt>
                <c:pt idx="120">
                  <c:v>-18.88503937007874</c:v>
                </c:pt>
                <c:pt idx="121">
                  <c:v>-19.049081364829394</c:v>
                </c:pt>
                <c:pt idx="122">
                  <c:v>-19.213123359580049</c:v>
                </c:pt>
                <c:pt idx="123">
                  <c:v>-19.377165354330707</c:v>
                </c:pt>
                <c:pt idx="124">
                  <c:v>-19.541207349081365</c:v>
                </c:pt>
                <c:pt idx="125">
                  <c:v>-19.705249343832019</c:v>
                </c:pt>
                <c:pt idx="126">
                  <c:v>-19.869291338582673</c:v>
                </c:pt>
                <c:pt idx="127">
                  <c:v>-20.033333333333331</c:v>
                </c:pt>
                <c:pt idx="128">
                  <c:v>-20.197375328083989</c:v>
                </c:pt>
                <c:pt idx="129">
                  <c:v>-20.361417322834644</c:v>
                </c:pt>
                <c:pt idx="130">
                  <c:v>-20.525459317585302</c:v>
                </c:pt>
                <c:pt idx="131">
                  <c:v>-20.689501312335956</c:v>
                </c:pt>
                <c:pt idx="132">
                  <c:v>-20.853543307086611</c:v>
                </c:pt>
                <c:pt idx="133">
                  <c:v>-21.017585301837268</c:v>
                </c:pt>
                <c:pt idx="134">
                  <c:v>-21.181627296587926</c:v>
                </c:pt>
                <c:pt idx="135">
                  <c:v>-21.345669291338581</c:v>
                </c:pt>
                <c:pt idx="136">
                  <c:v>-21.509711286089235</c:v>
                </c:pt>
                <c:pt idx="137">
                  <c:v>-21.673753280839893</c:v>
                </c:pt>
                <c:pt idx="138">
                  <c:v>-21.837795275590551</c:v>
                </c:pt>
                <c:pt idx="139">
                  <c:v>-22.001837270341206</c:v>
                </c:pt>
                <c:pt idx="140">
                  <c:v>-22.16587926509186</c:v>
                </c:pt>
                <c:pt idx="141">
                  <c:v>-22.329921259842518</c:v>
                </c:pt>
                <c:pt idx="142">
                  <c:v>-22.493963254593172</c:v>
                </c:pt>
                <c:pt idx="143">
                  <c:v>-22.65800524934383</c:v>
                </c:pt>
                <c:pt idx="144">
                  <c:v>-22.822047244094488</c:v>
                </c:pt>
                <c:pt idx="145">
                  <c:v>-22.986089238845143</c:v>
                </c:pt>
                <c:pt idx="146">
                  <c:v>-23.150131233595797</c:v>
                </c:pt>
                <c:pt idx="147">
                  <c:v>-23.314173228346455</c:v>
                </c:pt>
                <c:pt idx="148">
                  <c:v>-23.478215223097113</c:v>
                </c:pt>
                <c:pt idx="149">
                  <c:v>-23.642257217847767</c:v>
                </c:pt>
                <c:pt idx="150">
                  <c:v>-23.806299212598422</c:v>
                </c:pt>
                <c:pt idx="151">
                  <c:v>-23.97034120734908</c:v>
                </c:pt>
                <c:pt idx="152">
                  <c:v>-24.134383202099734</c:v>
                </c:pt>
                <c:pt idx="153">
                  <c:v>-24.298425196850392</c:v>
                </c:pt>
                <c:pt idx="154">
                  <c:v>-24.46246719160105</c:v>
                </c:pt>
                <c:pt idx="155">
                  <c:v>-24.626509186351704</c:v>
                </c:pt>
                <c:pt idx="156">
                  <c:v>-24.790551181102359</c:v>
                </c:pt>
                <c:pt idx="157">
                  <c:v>-24.954593175853017</c:v>
                </c:pt>
                <c:pt idx="158">
                  <c:v>-25.118635170603675</c:v>
                </c:pt>
                <c:pt idx="159">
                  <c:v>-25.282677165354329</c:v>
                </c:pt>
                <c:pt idx="160">
                  <c:v>-25.446719160104983</c:v>
                </c:pt>
                <c:pt idx="161">
                  <c:v>-25.610761154855645</c:v>
                </c:pt>
                <c:pt idx="162">
                  <c:v>-25.774803149606296</c:v>
                </c:pt>
                <c:pt idx="163">
                  <c:v>-25.938845144356954</c:v>
                </c:pt>
                <c:pt idx="164">
                  <c:v>-26.102887139107608</c:v>
                </c:pt>
                <c:pt idx="165">
                  <c:v>-26.266929133858266</c:v>
                </c:pt>
                <c:pt idx="166">
                  <c:v>-26.430971128608924</c:v>
                </c:pt>
                <c:pt idx="167">
                  <c:v>-26.595013123359578</c:v>
                </c:pt>
                <c:pt idx="168">
                  <c:v>-26.759055118110236</c:v>
                </c:pt>
                <c:pt idx="169">
                  <c:v>-26.923097112860887</c:v>
                </c:pt>
                <c:pt idx="170">
                  <c:v>-27.087139107611545</c:v>
                </c:pt>
                <c:pt idx="171">
                  <c:v>-27.251181102362207</c:v>
                </c:pt>
                <c:pt idx="172">
                  <c:v>-27.415223097112857</c:v>
                </c:pt>
                <c:pt idx="173">
                  <c:v>-27.579265091863515</c:v>
                </c:pt>
                <c:pt idx="174">
                  <c:v>-27.74330708661417</c:v>
                </c:pt>
                <c:pt idx="175">
                  <c:v>-27.907349081364828</c:v>
                </c:pt>
                <c:pt idx="176">
                  <c:v>-28.071391076115486</c:v>
                </c:pt>
                <c:pt idx="177">
                  <c:v>-28.23543307086614</c:v>
                </c:pt>
                <c:pt idx="178">
                  <c:v>-28.399475065616798</c:v>
                </c:pt>
                <c:pt idx="179">
                  <c:v>-28.563517060367449</c:v>
                </c:pt>
                <c:pt idx="180">
                  <c:v>-28.727559055118107</c:v>
                </c:pt>
                <c:pt idx="181">
                  <c:v>-28.891601049868765</c:v>
                </c:pt>
                <c:pt idx="182">
                  <c:v>-29.055643044619419</c:v>
                </c:pt>
                <c:pt idx="183">
                  <c:v>-29.219685039370077</c:v>
                </c:pt>
                <c:pt idx="184">
                  <c:v>-29.383727034120732</c:v>
                </c:pt>
                <c:pt idx="185">
                  <c:v>-29.547769028871389</c:v>
                </c:pt>
                <c:pt idx="186">
                  <c:v>-29.711811023622047</c:v>
                </c:pt>
                <c:pt idx="187">
                  <c:v>-29.875853018372698</c:v>
                </c:pt>
                <c:pt idx="188">
                  <c:v>-30.03989501312336</c:v>
                </c:pt>
                <c:pt idx="189">
                  <c:v>-30.203937007874011</c:v>
                </c:pt>
                <c:pt idx="190">
                  <c:v>-30.367979002624669</c:v>
                </c:pt>
                <c:pt idx="191">
                  <c:v>-30.532020997375326</c:v>
                </c:pt>
                <c:pt idx="192">
                  <c:v>-30.696062992125981</c:v>
                </c:pt>
                <c:pt idx="193">
                  <c:v>-30.860104986876639</c:v>
                </c:pt>
                <c:pt idx="194">
                  <c:v>-31.024146981627293</c:v>
                </c:pt>
                <c:pt idx="195">
                  <c:v>-31.188188976377951</c:v>
                </c:pt>
                <c:pt idx="196">
                  <c:v>-31.352230971128609</c:v>
                </c:pt>
                <c:pt idx="197">
                  <c:v>-31.516272965879264</c:v>
                </c:pt>
                <c:pt idx="198">
                  <c:v>-31.680314960629918</c:v>
                </c:pt>
                <c:pt idx="199">
                  <c:v>-31.844356955380572</c:v>
                </c:pt>
                <c:pt idx="200">
                  <c:v>-32.008398950131237</c:v>
                </c:pt>
                <c:pt idx="201">
                  <c:v>-32.172440944881892</c:v>
                </c:pt>
                <c:pt idx="202">
                  <c:v>-32.336482939632546</c:v>
                </c:pt>
                <c:pt idx="203">
                  <c:v>-32.500524934383208</c:v>
                </c:pt>
                <c:pt idx="204">
                  <c:v>-32.664566929133855</c:v>
                </c:pt>
                <c:pt idx="205">
                  <c:v>-32.828608923884516</c:v>
                </c:pt>
                <c:pt idx="206">
                  <c:v>-32.992650918635171</c:v>
                </c:pt>
                <c:pt idx="207">
                  <c:v>-33.156692913385825</c:v>
                </c:pt>
                <c:pt idx="208">
                  <c:v>-33.320734908136487</c:v>
                </c:pt>
                <c:pt idx="209">
                  <c:v>-33.484776902887141</c:v>
                </c:pt>
                <c:pt idx="210">
                  <c:v>-33.648818897637796</c:v>
                </c:pt>
                <c:pt idx="211">
                  <c:v>-33.812860892388457</c:v>
                </c:pt>
                <c:pt idx="212">
                  <c:v>-33.976902887139104</c:v>
                </c:pt>
                <c:pt idx="213">
                  <c:v>-34.140944881889766</c:v>
                </c:pt>
                <c:pt idx="214">
                  <c:v>-34.30498687664042</c:v>
                </c:pt>
                <c:pt idx="215">
                  <c:v>-34.469028871391075</c:v>
                </c:pt>
                <c:pt idx="216">
                  <c:v>-34.633070866141736</c:v>
                </c:pt>
                <c:pt idx="217">
                  <c:v>-34.797112860892391</c:v>
                </c:pt>
                <c:pt idx="218">
                  <c:v>-34.961154855643045</c:v>
                </c:pt>
                <c:pt idx="219">
                  <c:v>-35.125196850393699</c:v>
                </c:pt>
                <c:pt idx="220">
                  <c:v>-35.289238845144361</c:v>
                </c:pt>
                <c:pt idx="221">
                  <c:v>-35.453280839895015</c:v>
                </c:pt>
                <c:pt idx="222">
                  <c:v>-35.61732283464567</c:v>
                </c:pt>
                <c:pt idx="223">
                  <c:v>-35.781364829396331</c:v>
                </c:pt>
                <c:pt idx="224">
                  <c:v>-35.945406824146978</c:v>
                </c:pt>
                <c:pt idx="225">
                  <c:v>-36.10944881889764</c:v>
                </c:pt>
                <c:pt idx="226">
                  <c:v>-36.273490813648294</c:v>
                </c:pt>
                <c:pt idx="227">
                  <c:v>-36.437532808398949</c:v>
                </c:pt>
                <c:pt idx="228">
                  <c:v>-36.60157480314961</c:v>
                </c:pt>
                <c:pt idx="229">
                  <c:v>-36.765616797900265</c:v>
                </c:pt>
                <c:pt idx="230">
                  <c:v>-36.929658792650919</c:v>
                </c:pt>
                <c:pt idx="231">
                  <c:v>-37.09370078740158</c:v>
                </c:pt>
                <c:pt idx="232">
                  <c:v>-37.257742782152228</c:v>
                </c:pt>
                <c:pt idx="233">
                  <c:v>-37.421784776902889</c:v>
                </c:pt>
                <c:pt idx="234">
                  <c:v>-37.585826771653544</c:v>
                </c:pt>
                <c:pt idx="235">
                  <c:v>-37.749868766404198</c:v>
                </c:pt>
                <c:pt idx="236">
                  <c:v>-37.91391076115486</c:v>
                </c:pt>
                <c:pt idx="237">
                  <c:v>-38.077952755905514</c:v>
                </c:pt>
                <c:pt idx="238">
                  <c:v>-38.241994750656168</c:v>
                </c:pt>
                <c:pt idx="239">
                  <c:v>-38.406036745406823</c:v>
                </c:pt>
                <c:pt idx="240">
                  <c:v>-38.570078740157484</c:v>
                </c:pt>
                <c:pt idx="241">
                  <c:v>-38.734120734908139</c:v>
                </c:pt>
                <c:pt idx="242">
                  <c:v>-38.898162729658793</c:v>
                </c:pt>
                <c:pt idx="243">
                  <c:v>-39.062204724409447</c:v>
                </c:pt>
                <c:pt idx="244">
                  <c:v>-39.226246719160102</c:v>
                </c:pt>
                <c:pt idx="245">
                  <c:v>-39.390288713910763</c:v>
                </c:pt>
                <c:pt idx="246">
                  <c:v>-39.554330708661418</c:v>
                </c:pt>
                <c:pt idx="247">
                  <c:v>-39.718372703412072</c:v>
                </c:pt>
                <c:pt idx="248">
                  <c:v>-39.882414698162734</c:v>
                </c:pt>
                <c:pt idx="249">
                  <c:v>-40.046456692913381</c:v>
                </c:pt>
                <c:pt idx="250">
                  <c:v>-40.210498687664042</c:v>
                </c:pt>
                <c:pt idx="251">
                  <c:v>-40.374540682414704</c:v>
                </c:pt>
                <c:pt idx="252">
                  <c:v>-40.538582677165351</c:v>
                </c:pt>
                <c:pt idx="253">
                  <c:v>-40.702624671916013</c:v>
                </c:pt>
                <c:pt idx="254">
                  <c:v>-40.866666666666667</c:v>
                </c:pt>
                <c:pt idx="255">
                  <c:v>-41.030708661417322</c:v>
                </c:pt>
                <c:pt idx="256">
                  <c:v>-41.194750656167983</c:v>
                </c:pt>
                <c:pt idx="257">
                  <c:v>-41.358792650918637</c:v>
                </c:pt>
                <c:pt idx="258">
                  <c:v>-41.522834645669292</c:v>
                </c:pt>
                <c:pt idx="259">
                  <c:v>-41.686876640419946</c:v>
                </c:pt>
                <c:pt idx="260">
                  <c:v>-41.850918635170608</c:v>
                </c:pt>
                <c:pt idx="261">
                  <c:v>-42.014960629921262</c:v>
                </c:pt>
                <c:pt idx="262">
                  <c:v>-42.179002624671917</c:v>
                </c:pt>
                <c:pt idx="263">
                  <c:v>-42.343044619422571</c:v>
                </c:pt>
                <c:pt idx="264">
                  <c:v>-42.507086614173225</c:v>
                </c:pt>
                <c:pt idx="265">
                  <c:v>-42.671128608923887</c:v>
                </c:pt>
                <c:pt idx="266">
                  <c:v>-42.835170603674541</c:v>
                </c:pt>
                <c:pt idx="267">
                  <c:v>-42.999212598425196</c:v>
                </c:pt>
                <c:pt idx="268">
                  <c:v>-43.163254593175857</c:v>
                </c:pt>
                <c:pt idx="269">
                  <c:v>-43.327296587926504</c:v>
                </c:pt>
                <c:pt idx="270">
                  <c:v>-43.491338582677166</c:v>
                </c:pt>
                <c:pt idx="271">
                  <c:v>-43.655380577427827</c:v>
                </c:pt>
                <c:pt idx="272">
                  <c:v>-43.819422572178475</c:v>
                </c:pt>
                <c:pt idx="273">
                  <c:v>-43.983464566929136</c:v>
                </c:pt>
                <c:pt idx="274">
                  <c:v>-44.147506561679791</c:v>
                </c:pt>
                <c:pt idx="275">
                  <c:v>-44.311548556430445</c:v>
                </c:pt>
                <c:pt idx="276">
                  <c:v>-44.475590551181106</c:v>
                </c:pt>
                <c:pt idx="277">
                  <c:v>-44.639632545931761</c:v>
                </c:pt>
                <c:pt idx="278">
                  <c:v>-44.803674540682415</c:v>
                </c:pt>
                <c:pt idx="279">
                  <c:v>-44.96771653543307</c:v>
                </c:pt>
                <c:pt idx="280">
                  <c:v>-45.131758530183724</c:v>
                </c:pt>
                <c:pt idx="281">
                  <c:v>-45.295800524934386</c:v>
                </c:pt>
                <c:pt idx="282">
                  <c:v>-45.45984251968504</c:v>
                </c:pt>
                <c:pt idx="283">
                  <c:v>-45.623884514435694</c:v>
                </c:pt>
                <c:pt idx="284">
                  <c:v>-45.787926509186349</c:v>
                </c:pt>
                <c:pt idx="285">
                  <c:v>-45.95196850393701</c:v>
                </c:pt>
                <c:pt idx="286">
                  <c:v>-46.116010498687665</c:v>
                </c:pt>
                <c:pt idx="287">
                  <c:v>-46.280052493438319</c:v>
                </c:pt>
                <c:pt idx="288">
                  <c:v>-46.444094488188981</c:v>
                </c:pt>
                <c:pt idx="289">
                  <c:v>-46.608136482939628</c:v>
                </c:pt>
                <c:pt idx="290">
                  <c:v>-46.772178477690289</c:v>
                </c:pt>
                <c:pt idx="291">
                  <c:v>-46.936220472440951</c:v>
                </c:pt>
                <c:pt idx="292">
                  <c:v>-47.100262467191598</c:v>
                </c:pt>
                <c:pt idx="293">
                  <c:v>-47.26430446194226</c:v>
                </c:pt>
                <c:pt idx="294">
                  <c:v>-47.428346456692914</c:v>
                </c:pt>
                <c:pt idx="295">
                  <c:v>-47.592388451443568</c:v>
                </c:pt>
                <c:pt idx="296">
                  <c:v>-47.75643044619423</c:v>
                </c:pt>
                <c:pt idx="297">
                  <c:v>-47.920472440944884</c:v>
                </c:pt>
                <c:pt idx="298">
                  <c:v>-48.084514435695539</c:v>
                </c:pt>
                <c:pt idx="299">
                  <c:v>-48.248556430446193</c:v>
                </c:pt>
                <c:pt idx="300">
                  <c:v>-48.412598425196848</c:v>
                </c:pt>
                <c:pt idx="301">
                  <c:v>-48.576640419947509</c:v>
                </c:pt>
                <c:pt idx="302">
                  <c:v>-48.740682414698163</c:v>
                </c:pt>
                <c:pt idx="303">
                  <c:v>-48.904724409448818</c:v>
                </c:pt>
                <c:pt idx="304">
                  <c:v>-49.068766404199472</c:v>
                </c:pt>
                <c:pt idx="305">
                  <c:v>-49.232808398950134</c:v>
                </c:pt>
                <c:pt idx="306">
                  <c:v>-49.396850393700788</c:v>
                </c:pt>
                <c:pt idx="307">
                  <c:v>-49.560892388451443</c:v>
                </c:pt>
                <c:pt idx="308">
                  <c:v>-49.724934383202104</c:v>
                </c:pt>
                <c:pt idx="309">
                  <c:v>-49.888976377952751</c:v>
                </c:pt>
                <c:pt idx="310">
                  <c:v>-50.053018372703413</c:v>
                </c:pt>
                <c:pt idx="311">
                  <c:v>-50.217060367454074</c:v>
                </c:pt>
                <c:pt idx="312">
                  <c:v>-50.381102362204722</c:v>
                </c:pt>
                <c:pt idx="313">
                  <c:v>-50.545144356955383</c:v>
                </c:pt>
                <c:pt idx="314">
                  <c:v>-50.709186351706037</c:v>
                </c:pt>
                <c:pt idx="315">
                  <c:v>-50.873228346456692</c:v>
                </c:pt>
                <c:pt idx="316">
                  <c:v>-51.037270341207353</c:v>
                </c:pt>
                <c:pt idx="317">
                  <c:v>-51.201312335958008</c:v>
                </c:pt>
                <c:pt idx="318">
                  <c:v>-51.365354330708662</c:v>
                </c:pt>
                <c:pt idx="319">
                  <c:v>-51.529396325459317</c:v>
                </c:pt>
                <c:pt idx="320">
                  <c:v>-51.693438320209971</c:v>
                </c:pt>
                <c:pt idx="321">
                  <c:v>-51.857480314960632</c:v>
                </c:pt>
                <c:pt idx="322">
                  <c:v>-52.021522309711294</c:v>
                </c:pt>
                <c:pt idx="323">
                  <c:v>-52.185564304461941</c:v>
                </c:pt>
                <c:pt idx="324">
                  <c:v>-52.349606299212596</c:v>
                </c:pt>
                <c:pt idx="325">
                  <c:v>-52.513648293963257</c:v>
                </c:pt>
                <c:pt idx="326">
                  <c:v>-52.677690288713912</c:v>
                </c:pt>
                <c:pt idx="327">
                  <c:v>-52.841732283464573</c:v>
                </c:pt>
                <c:pt idx="328">
                  <c:v>-53.00577427821522</c:v>
                </c:pt>
                <c:pt idx="329">
                  <c:v>-53.169816272965875</c:v>
                </c:pt>
                <c:pt idx="330">
                  <c:v>-53.333858267716536</c:v>
                </c:pt>
                <c:pt idx="331">
                  <c:v>-53.497900262467191</c:v>
                </c:pt>
                <c:pt idx="332">
                  <c:v>-53.661942257217852</c:v>
                </c:pt>
                <c:pt idx="333">
                  <c:v>-53.825984251968499</c:v>
                </c:pt>
                <c:pt idx="334">
                  <c:v>-53.990026246719161</c:v>
                </c:pt>
                <c:pt idx="335">
                  <c:v>-54.154068241469815</c:v>
                </c:pt>
                <c:pt idx="336">
                  <c:v>-54.318110236220477</c:v>
                </c:pt>
                <c:pt idx="337">
                  <c:v>-54.482152230971131</c:v>
                </c:pt>
                <c:pt idx="338">
                  <c:v>-54.646194225721779</c:v>
                </c:pt>
                <c:pt idx="339">
                  <c:v>-54.81023622047244</c:v>
                </c:pt>
                <c:pt idx="340">
                  <c:v>-54.974278215223094</c:v>
                </c:pt>
                <c:pt idx="341">
                  <c:v>-55.138320209973756</c:v>
                </c:pt>
                <c:pt idx="342">
                  <c:v>-55.302362204724417</c:v>
                </c:pt>
                <c:pt idx="343">
                  <c:v>-55.466404199475058</c:v>
                </c:pt>
                <c:pt idx="344">
                  <c:v>-55.630446194225719</c:v>
                </c:pt>
                <c:pt idx="345">
                  <c:v>-55.794488188976381</c:v>
                </c:pt>
                <c:pt idx="346">
                  <c:v>-55.958530183727035</c:v>
                </c:pt>
                <c:pt idx="347">
                  <c:v>-56.122572178477697</c:v>
                </c:pt>
                <c:pt idx="348">
                  <c:v>-56.286614173228344</c:v>
                </c:pt>
                <c:pt idx="349">
                  <c:v>-56.450656167978998</c:v>
                </c:pt>
                <c:pt idx="350">
                  <c:v>-56.61469816272966</c:v>
                </c:pt>
                <c:pt idx="351">
                  <c:v>-56.778740157480314</c:v>
                </c:pt>
                <c:pt idx="352">
                  <c:v>-56.942782152230976</c:v>
                </c:pt>
                <c:pt idx="353">
                  <c:v>-57.106824146981623</c:v>
                </c:pt>
                <c:pt idx="354">
                  <c:v>-57.270866141732284</c:v>
                </c:pt>
                <c:pt idx="355">
                  <c:v>-57.434908136482939</c:v>
                </c:pt>
                <c:pt idx="356">
                  <c:v>-57.5989501312336</c:v>
                </c:pt>
                <c:pt idx="357">
                  <c:v>-57.762992125984255</c:v>
                </c:pt>
                <c:pt idx="358">
                  <c:v>-57.927034120734902</c:v>
                </c:pt>
                <c:pt idx="359">
                  <c:v>-58.091076115485563</c:v>
                </c:pt>
                <c:pt idx="360">
                  <c:v>-58.255118110236218</c:v>
                </c:pt>
                <c:pt idx="361">
                  <c:v>-58.419160104986879</c:v>
                </c:pt>
                <c:pt idx="362">
                  <c:v>-58.583202099737534</c:v>
                </c:pt>
                <c:pt idx="363">
                  <c:v>-58.747244094488181</c:v>
                </c:pt>
                <c:pt idx="364">
                  <c:v>-58.911286089238843</c:v>
                </c:pt>
                <c:pt idx="365">
                  <c:v>-59.075328083989504</c:v>
                </c:pt>
                <c:pt idx="366">
                  <c:v>-59.239370078740158</c:v>
                </c:pt>
                <c:pt idx="367">
                  <c:v>-59.40341207349082</c:v>
                </c:pt>
                <c:pt idx="368">
                  <c:v>-59.567454068241467</c:v>
                </c:pt>
                <c:pt idx="369">
                  <c:v>-59.731496062992122</c:v>
                </c:pt>
                <c:pt idx="370">
                  <c:v>-59.895538057742783</c:v>
                </c:pt>
                <c:pt idx="371">
                  <c:v>-60.059580052493438</c:v>
                </c:pt>
                <c:pt idx="372">
                  <c:v>-60.223622047244099</c:v>
                </c:pt>
                <c:pt idx="373">
                  <c:v>-60.387664041994746</c:v>
                </c:pt>
                <c:pt idx="374">
                  <c:v>-60.551706036745401</c:v>
                </c:pt>
                <c:pt idx="375">
                  <c:v>-60.715748031496062</c:v>
                </c:pt>
                <c:pt idx="376">
                  <c:v>-60.879790026246724</c:v>
                </c:pt>
                <c:pt idx="377">
                  <c:v>-61.043832020997378</c:v>
                </c:pt>
                <c:pt idx="378">
                  <c:v>-61.207874015748025</c:v>
                </c:pt>
                <c:pt idx="379">
                  <c:v>-61.371916010498687</c:v>
                </c:pt>
                <c:pt idx="380">
                  <c:v>-61.535958005249341</c:v>
                </c:pt>
                <c:pt idx="381">
                  <c:v>-61.7</c:v>
                </c:pt>
                <c:pt idx="382">
                  <c:v>-61.864041994750657</c:v>
                </c:pt>
                <c:pt idx="383">
                  <c:v>-62.028083989501305</c:v>
                </c:pt>
                <c:pt idx="384">
                  <c:v>-62.192125984251966</c:v>
                </c:pt>
                <c:pt idx="385">
                  <c:v>-62.356167979002628</c:v>
                </c:pt>
                <c:pt idx="386">
                  <c:v>-62.520209973753282</c:v>
                </c:pt>
                <c:pt idx="387">
                  <c:v>-62.684251968503943</c:v>
                </c:pt>
                <c:pt idx="388">
                  <c:v>-62.848293963254591</c:v>
                </c:pt>
                <c:pt idx="389">
                  <c:v>-63.012335958005245</c:v>
                </c:pt>
                <c:pt idx="390">
                  <c:v>-63.176377952755907</c:v>
                </c:pt>
                <c:pt idx="391">
                  <c:v>-63.340419947506561</c:v>
                </c:pt>
                <c:pt idx="392">
                  <c:v>-63.504461942257223</c:v>
                </c:pt>
                <c:pt idx="393">
                  <c:v>-63.66850393700787</c:v>
                </c:pt>
                <c:pt idx="394">
                  <c:v>-63.832545931758531</c:v>
                </c:pt>
                <c:pt idx="395">
                  <c:v>-63.996587926509193</c:v>
                </c:pt>
                <c:pt idx="396">
                  <c:v>-64.16062992125984</c:v>
                </c:pt>
                <c:pt idx="397">
                  <c:v>-64.324671916010502</c:v>
                </c:pt>
                <c:pt idx="398">
                  <c:v>-64.488713910761149</c:v>
                </c:pt>
                <c:pt idx="399">
                  <c:v>-64.65275590551181</c:v>
                </c:pt>
                <c:pt idx="400">
                  <c:v>-64.816797900262472</c:v>
                </c:pt>
                <c:pt idx="401">
                  <c:v>-64.980839895013119</c:v>
                </c:pt>
                <c:pt idx="402">
                  <c:v>-65.144881889763781</c:v>
                </c:pt>
                <c:pt idx="403">
                  <c:v>-65.308923884514428</c:v>
                </c:pt>
                <c:pt idx="404">
                  <c:v>-65.472965879265089</c:v>
                </c:pt>
                <c:pt idx="405">
                  <c:v>-65.637007874015751</c:v>
                </c:pt>
                <c:pt idx="406">
                  <c:v>-65.801049868766412</c:v>
                </c:pt>
                <c:pt idx="407">
                  <c:v>-65.96509186351706</c:v>
                </c:pt>
                <c:pt idx="408">
                  <c:v>-66.129133858267707</c:v>
                </c:pt>
                <c:pt idx="409">
                  <c:v>-66.293175853018369</c:v>
                </c:pt>
                <c:pt idx="410">
                  <c:v>-66.45721784776903</c:v>
                </c:pt>
                <c:pt idx="411">
                  <c:v>-66.621259842519692</c:v>
                </c:pt>
                <c:pt idx="412">
                  <c:v>-66.785301837270339</c:v>
                </c:pt>
                <c:pt idx="413">
                  <c:v>-66.949343832020986</c:v>
                </c:pt>
                <c:pt idx="414">
                  <c:v>-67.113385826771648</c:v>
                </c:pt>
                <c:pt idx="415">
                  <c:v>-67.277427821522309</c:v>
                </c:pt>
                <c:pt idx="416">
                  <c:v>-67.441469816272971</c:v>
                </c:pt>
                <c:pt idx="417">
                  <c:v>-67.605511811023632</c:v>
                </c:pt>
                <c:pt idx="418">
                  <c:v>-67.769553805774279</c:v>
                </c:pt>
                <c:pt idx="419">
                  <c:v>-67.933595800524927</c:v>
                </c:pt>
                <c:pt idx="420">
                  <c:v>-68.097637795275588</c:v>
                </c:pt>
                <c:pt idx="421">
                  <c:v>-68.26167979002625</c:v>
                </c:pt>
                <c:pt idx="422">
                  <c:v>-68.425721784776911</c:v>
                </c:pt>
                <c:pt idx="423">
                  <c:v>-68.589763779527559</c:v>
                </c:pt>
                <c:pt idx="424">
                  <c:v>-68.753805774278206</c:v>
                </c:pt>
                <c:pt idx="425">
                  <c:v>-68.917847769028867</c:v>
                </c:pt>
                <c:pt idx="426">
                  <c:v>-69.081889763779529</c:v>
                </c:pt>
                <c:pt idx="427">
                  <c:v>-69.24593175853019</c:v>
                </c:pt>
                <c:pt idx="428">
                  <c:v>-69.409973753280838</c:v>
                </c:pt>
                <c:pt idx="429">
                  <c:v>-69.574015748031499</c:v>
                </c:pt>
                <c:pt idx="430">
                  <c:v>-69.738057742782146</c:v>
                </c:pt>
                <c:pt idx="431">
                  <c:v>-69.902099737532808</c:v>
                </c:pt>
                <c:pt idx="432">
                  <c:v>-70.066141732283469</c:v>
                </c:pt>
                <c:pt idx="433">
                  <c:v>-70.230183727034117</c:v>
                </c:pt>
                <c:pt idx="434">
                  <c:v>-70.394225721784778</c:v>
                </c:pt>
                <c:pt idx="435">
                  <c:v>-70.558267716535426</c:v>
                </c:pt>
                <c:pt idx="436">
                  <c:v>-70.722309711286087</c:v>
                </c:pt>
                <c:pt idx="437">
                  <c:v>-70.886351706036749</c:v>
                </c:pt>
                <c:pt idx="438">
                  <c:v>-71.050393700787396</c:v>
                </c:pt>
                <c:pt idx="439">
                  <c:v>-71.214435695538057</c:v>
                </c:pt>
                <c:pt idx="440">
                  <c:v>-71.378477690288719</c:v>
                </c:pt>
                <c:pt idx="441">
                  <c:v>-71.542519685039366</c:v>
                </c:pt>
                <c:pt idx="442">
                  <c:v>-71.706561679790028</c:v>
                </c:pt>
                <c:pt idx="443">
                  <c:v>-71.870603674540675</c:v>
                </c:pt>
                <c:pt idx="444">
                  <c:v>-72.034645669291336</c:v>
                </c:pt>
                <c:pt idx="445">
                  <c:v>-72.198687664041998</c:v>
                </c:pt>
                <c:pt idx="446">
                  <c:v>-72.362729658792659</c:v>
                </c:pt>
                <c:pt idx="447">
                  <c:v>-72.526771653543307</c:v>
                </c:pt>
                <c:pt idx="448">
                  <c:v>-72.690813648293954</c:v>
                </c:pt>
                <c:pt idx="449">
                  <c:v>-72.854855643044615</c:v>
                </c:pt>
                <c:pt idx="450">
                  <c:v>-73.018897637795277</c:v>
                </c:pt>
                <c:pt idx="451">
                  <c:v>-73.182939632545938</c:v>
                </c:pt>
                <c:pt idx="452">
                  <c:v>-73.346981627296586</c:v>
                </c:pt>
                <c:pt idx="453">
                  <c:v>-73.511023622047233</c:v>
                </c:pt>
                <c:pt idx="454">
                  <c:v>-73.675065616797895</c:v>
                </c:pt>
                <c:pt idx="455">
                  <c:v>-73.839107611548556</c:v>
                </c:pt>
                <c:pt idx="456">
                  <c:v>-74.003149606299218</c:v>
                </c:pt>
                <c:pt idx="457">
                  <c:v>-74.167191601049879</c:v>
                </c:pt>
                <c:pt idx="458">
                  <c:v>-74.331233595800526</c:v>
                </c:pt>
                <c:pt idx="459">
                  <c:v>-74.495275590551174</c:v>
                </c:pt>
                <c:pt idx="460">
                  <c:v>-74.659317585301835</c:v>
                </c:pt>
                <c:pt idx="461">
                  <c:v>-74.823359580052497</c:v>
                </c:pt>
                <c:pt idx="462">
                  <c:v>-74.987401574803158</c:v>
                </c:pt>
                <c:pt idx="463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A2-42C6-97AD-186E2FAB6CF6}"/>
            </c:ext>
          </c:extLst>
        </c:ser>
        <c:ser>
          <c:idx val="7"/>
          <c:order val="1"/>
          <c:tx>
            <c:strRef>
              <c:f>'034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4C'!$BM$14:$BM$794</c:f>
              <c:numCache>
                <c:formatCode>0.0</c:formatCode>
                <c:ptCount val="781"/>
                <c:pt idx="0">
                  <c:v>2.3539811181585302</c:v>
                </c:pt>
                <c:pt idx="1">
                  <c:v>2.2823854608567427</c:v>
                </c:pt>
                <c:pt idx="2">
                  <c:v>2.1470583031704784</c:v>
                </c:pt>
                <c:pt idx="3">
                  <c:v>2.1941182342578638</c:v>
                </c:pt>
                <c:pt idx="4">
                  <c:v>2.1846657631592814</c:v>
                </c:pt>
                <c:pt idx="5">
                  <c:v>2.1186385404473933</c:v>
                </c:pt>
                <c:pt idx="6">
                  <c:v>2.2137500342723717</c:v>
                </c:pt>
                <c:pt idx="7">
                  <c:v>2.2519701285265108</c:v>
                </c:pt>
                <c:pt idx="8">
                  <c:v>2.308286127266248</c:v>
                </c:pt>
                <c:pt idx="9">
                  <c:v>2.3768203667865695</c:v>
                </c:pt>
                <c:pt idx="10">
                  <c:v>2.4485607818924846</c:v>
                </c:pt>
                <c:pt idx="11">
                  <c:v>2.4615217014719346</c:v>
                </c:pt>
                <c:pt idx="12">
                  <c:v>2.4868158800602269</c:v>
                </c:pt>
                <c:pt idx="13">
                  <c:v>2.5330527676057399</c:v>
                </c:pt>
                <c:pt idx="14">
                  <c:v>2.6050547615576511</c:v>
                </c:pt>
                <c:pt idx="15">
                  <c:v>2.772411496131499</c:v>
                </c:pt>
                <c:pt idx="16">
                  <c:v>2.1069636006060146</c:v>
                </c:pt>
                <c:pt idx="17">
                  <c:v>2.582517252435597</c:v>
                </c:pt>
                <c:pt idx="18">
                  <c:v>2.8719832793307747</c:v>
                </c:pt>
                <c:pt idx="19">
                  <c:v>3.1785113116046739</c:v>
                </c:pt>
                <c:pt idx="20">
                  <c:v>3.2280032483877323</c:v>
                </c:pt>
                <c:pt idx="21">
                  <c:v>3.2197061471454544</c:v>
                </c:pt>
                <c:pt idx="22">
                  <c:v>3.0361754274752766</c:v>
                </c:pt>
                <c:pt idx="23">
                  <c:v>3.1624927886642431</c:v>
                </c:pt>
                <c:pt idx="24">
                  <c:v>2.9993460584440408</c:v>
                </c:pt>
                <c:pt idx="25">
                  <c:v>2.7940002024911381</c:v>
                </c:pt>
                <c:pt idx="26">
                  <c:v>2.7501780064164478</c:v>
                </c:pt>
                <c:pt idx="27">
                  <c:v>3.0449318142447321</c:v>
                </c:pt>
                <c:pt idx="28">
                  <c:v>3.1364928389400872</c:v>
                </c:pt>
                <c:pt idx="29">
                  <c:v>2.3280355023061388</c:v>
                </c:pt>
                <c:pt idx="30">
                  <c:v>2.500595202818646</c:v>
                </c:pt>
                <c:pt idx="31">
                  <c:v>3.2684633848888707</c:v>
                </c:pt>
                <c:pt idx="32">
                  <c:v>3.623297217028536</c:v>
                </c:pt>
                <c:pt idx="33">
                  <c:v>3.5172803593603859</c:v>
                </c:pt>
                <c:pt idx="34">
                  <c:v>3.468092568145269</c:v>
                </c:pt>
                <c:pt idx="35">
                  <c:v>3.3609493132034229</c:v>
                </c:pt>
                <c:pt idx="36">
                  <c:v>3.9183863005134878</c:v>
                </c:pt>
                <c:pt idx="37">
                  <c:v>3.9699411650075418</c:v>
                </c:pt>
                <c:pt idx="38">
                  <c:v>3.6794011558974917</c:v>
                </c:pt>
                <c:pt idx="39">
                  <c:v>3.3931153417860731</c:v>
                </c:pt>
                <c:pt idx="40">
                  <c:v>3.2207387216955099</c:v>
                </c:pt>
                <c:pt idx="41">
                  <c:v>3.6187659114884441</c:v>
                </c:pt>
                <c:pt idx="42">
                  <c:v>3.6962280990680463</c:v>
                </c:pt>
                <c:pt idx="43">
                  <c:v>3.5936964089542691</c:v>
                </c:pt>
                <c:pt idx="44">
                  <c:v>3.5112125321589183</c:v>
                </c:pt>
                <c:pt idx="45">
                  <c:v>3.6206900564107132</c:v>
                </c:pt>
                <c:pt idx="46">
                  <c:v>3.7994772001635759</c:v>
                </c:pt>
                <c:pt idx="47">
                  <c:v>2.7666938796012284</c:v>
                </c:pt>
                <c:pt idx="48">
                  <c:v>2.7391336649623721</c:v>
                </c:pt>
                <c:pt idx="49">
                  <c:v>2.5674671045650053</c:v>
                </c:pt>
                <c:pt idx="50">
                  <c:v>2.5513887191289908</c:v>
                </c:pt>
                <c:pt idx="51">
                  <c:v>3.426954252430892</c:v>
                </c:pt>
                <c:pt idx="52">
                  <c:v>3.3279801893114769</c:v>
                </c:pt>
                <c:pt idx="53">
                  <c:v>3.4807423695076212</c:v>
                </c:pt>
                <c:pt idx="54">
                  <c:v>3.0344644455451633</c:v>
                </c:pt>
                <c:pt idx="55">
                  <c:v>3.582283895013465</c:v>
                </c:pt>
                <c:pt idx="56">
                  <c:v>3.2860652486902229</c:v>
                </c:pt>
                <c:pt idx="57">
                  <c:v>0</c:v>
                </c:pt>
                <c:pt idx="58">
                  <c:v>3.2636025552394075</c:v>
                </c:pt>
                <c:pt idx="59">
                  <c:v>3.4017148819703489</c:v>
                </c:pt>
                <c:pt idx="60">
                  <c:v>3.5308688886052058</c:v>
                </c:pt>
                <c:pt idx="61">
                  <c:v>3.8012059258167201</c:v>
                </c:pt>
                <c:pt idx="62">
                  <c:v>3.6447019693284251</c:v>
                </c:pt>
                <c:pt idx="63">
                  <c:v>3.5054843189020155</c:v>
                </c:pt>
                <c:pt idx="64">
                  <c:v>3.5892271537105644</c:v>
                </c:pt>
                <c:pt idx="65">
                  <c:v>3.5935686784297922</c:v>
                </c:pt>
                <c:pt idx="66">
                  <c:v>3.6643531458557681</c:v>
                </c:pt>
                <c:pt idx="67">
                  <c:v>3.626150146735688</c:v>
                </c:pt>
                <c:pt idx="68">
                  <c:v>3.65456885444241</c:v>
                </c:pt>
                <c:pt idx="69">
                  <c:v>3.7701802054586637</c:v>
                </c:pt>
                <c:pt idx="70">
                  <c:v>3.7508223999777144</c:v>
                </c:pt>
                <c:pt idx="71">
                  <c:v>3.8497979825860349</c:v>
                </c:pt>
                <c:pt idx="72">
                  <c:v>3.8851660805179553</c:v>
                </c:pt>
                <c:pt idx="73">
                  <c:v>3.8403519469498213</c:v>
                </c:pt>
                <c:pt idx="74">
                  <c:v>3.7571193670762182</c:v>
                </c:pt>
                <c:pt idx="75">
                  <c:v>3.4942863726333924</c:v>
                </c:pt>
                <c:pt idx="76">
                  <c:v>3.1043569148189607</c:v>
                </c:pt>
                <c:pt idx="77">
                  <c:v>3.3901356967408938</c:v>
                </c:pt>
                <c:pt idx="78">
                  <c:v>3.3054724752686919</c:v>
                </c:pt>
                <c:pt idx="79">
                  <c:v>2.4387098939842264</c:v>
                </c:pt>
                <c:pt idx="80">
                  <c:v>2.5604325732560689</c:v>
                </c:pt>
                <c:pt idx="81">
                  <c:v>2.8688838371832737</c:v>
                </c:pt>
                <c:pt idx="82">
                  <c:v>2.9947962220088895</c:v>
                </c:pt>
                <c:pt idx="83">
                  <c:v>2.723249606055286</c:v>
                </c:pt>
                <c:pt idx="84">
                  <c:v>2.7145701023313968</c:v>
                </c:pt>
                <c:pt idx="85">
                  <c:v>2.1949524333221979</c:v>
                </c:pt>
                <c:pt idx="86">
                  <c:v>2.0813114778873949</c:v>
                </c:pt>
                <c:pt idx="87">
                  <c:v>2.385051535818107</c:v>
                </c:pt>
                <c:pt idx="88">
                  <c:v>2.818747040466667</c:v>
                </c:pt>
                <c:pt idx="89">
                  <c:v>3.2101061117101475</c:v>
                </c:pt>
                <c:pt idx="90">
                  <c:v>3.3742291305367109</c:v>
                </c:pt>
                <c:pt idx="91">
                  <c:v>3.1918309125879691</c:v>
                </c:pt>
                <c:pt idx="92">
                  <c:v>3.3733839217967905</c:v>
                </c:pt>
                <c:pt idx="93">
                  <c:v>3.0221200697252573</c:v>
                </c:pt>
                <c:pt idx="94">
                  <c:v>3.0911863701974123</c:v>
                </c:pt>
                <c:pt idx="95">
                  <c:v>2.4587082352259064</c:v>
                </c:pt>
                <c:pt idx="96">
                  <c:v>2.8503874043425492</c:v>
                </c:pt>
                <c:pt idx="97">
                  <c:v>3.2273832389348041</c:v>
                </c:pt>
                <c:pt idx="98">
                  <c:v>2.6696785499080309</c:v>
                </c:pt>
                <c:pt idx="99">
                  <c:v>3.0404857056043548</c:v>
                </c:pt>
                <c:pt idx="100">
                  <c:v>3.1072384230017365</c:v>
                </c:pt>
                <c:pt idx="101">
                  <c:v>2.8212050100946953</c:v>
                </c:pt>
                <c:pt idx="102">
                  <c:v>2.4924510409904799</c:v>
                </c:pt>
                <c:pt idx="103">
                  <c:v>3.0210307275476405</c:v>
                </c:pt>
                <c:pt idx="104">
                  <c:v>3.0702291907247221</c:v>
                </c:pt>
                <c:pt idx="105">
                  <c:v>3.4039257746921718</c:v>
                </c:pt>
                <c:pt idx="106">
                  <c:v>3.095907747596748</c:v>
                </c:pt>
                <c:pt idx="107">
                  <c:v>3.0076698073047079</c:v>
                </c:pt>
                <c:pt idx="108">
                  <c:v>3.4376299116102618</c:v>
                </c:pt>
                <c:pt idx="109">
                  <c:v>3.2973090129179448</c:v>
                </c:pt>
                <c:pt idx="110">
                  <c:v>3.0405010585486583</c:v>
                </c:pt>
                <c:pt idx="111">
                  <c:v>3.4140195690305917</c:v>
                </c:pt>
                <c:pt idx="112">
                  <c:v>3.0991177495875126</c:v>
                </c:pt>
                <c:pt idx="113">
                  <c:v>3.1138322042545012</c:v>
                </c:pt>
                <c:pt idx="114">
                  <c:v>3.5236567058389165</c:v>
                </c:pt>
                <c:pt idx="115">
                  <c:v>3.4872501277666772</c:v>
                </c:pt>
                <c:pt idx="116">
                  <c:v>3.5638382192568718</c:v>
                </c:pt>
                <c:pt idx="117">
                  <c:v>3.2878605021537712</c:v>
                </c:pt>
                <c:pt idx="118">
                  <c:v>3.6063268694118005</c:v>
                </c:pt>
                <c:pt idx="119">
                  <c:v>3.5830158619410155</c:v>
                </c:pt>
                <c:pt idx="120">
                  <c:v>3.5701527653316707</c:v>
                </c:pt>
                <c:pt idx="121">
                  <c:v>3.6122757325932215</c:v>
                </c:pt>
                <c:pt idx="122">
                  <c:v>3.5934253041824613</c:v>
                </c:pt>
                <c:pt idx="123">
                  <c:v>3.491078393907129</c:v>
                </c:pt>
                <c:pt idx="124">
                  <c:v>3.526107151763866</c:v>
                </c:pt>
                <c:pt idx="125">
                  <c:v>3.6055319050416546</c:v>
                </c:pt>
                <c:pt idx="126">
                  <c:v>3.5551203804940985</c:v>
                </c:pt>
                <c:pt idx="127">
                  <c:v>3.6832189999479081</c:v>
                </c:pt>
                <c:pt idx="128">
                  <c:v>3.6224900726371296</c:v>
                </c:pt>
                <c:pt idx="129">
                  <c:v>3.5713202572368696</c:v>
                </c:pt>
                <c:pt idx="130">
                  <c:v>3.6396954044833203</c:v>
                </c:pt>
                <c:pt idx="131">
                  <c:v>3.6315230022673894</c:v>
                </c:pt>
                <c:pt idx="132">
                  <c:v>3.6922837320114326</c:v>
                </c:pt>
                <c:pt idx="133">
                  <c:v>3.561995510797805</c:v>
                </c:pt>
                <c:pt idx="134">
                  <c:v>3.5488362396445479</c:v>
                </c:pt>
                <c:pt idx="135">
                  <c:v>3.6093393356645467</c:v>
                </c:pt>
                <c:pt idx="136">
                  <c:v>3.6582432189784071</c:v>
                </c:pt>
                <c:pt idx="137">
                  <c:v>3.6099680785703185</c:v>
                </c:pt>
                <c:pt idx="138">
                  <c:v>3.572916920594158</c:v>
                </c:pt>
                <c:pt idx="139">
                  <c:v>3.5014155201213848</c:v>
                </c:pt>
                <c:pt idx="140">
                  <c:v>3.5321139862088033</c:v>
                </c:pt>
                <c:pt idx="141">
                  <c:v>3.5207580869391721</c:v>
                </c:pt>
                <c:pt idx="142">
                  <c:v>3.3458978394265646</c:v>
                </c:pt>
                <c:pt idx="143">
                  <c:v>3.3783119500244965</c:v>
                </c:pt>
                <c:pt idx="144">
                  <c:v>3.3420138614687227</c:v>
                </c:pt>
                <c:pt idx="145">
                  <c:v>3.253064277617987</c:v>
                </c:pt>
                <c:pt idx="146">
                  <c:v>3.5379334918146297</c:v>
                </c:pt>
                <c:pt idx="147">
                  <c:v>3.5231009746742035</c:v>
                </c:pt>
                <c:pt idx="148">
                  <c:v>3.3473929763668719</c:v>
                </c:pt>
                <c:pt idx="149">
                  <c:v>3.4355229683145172</c:v>
                </c:pt>
                <c:pt idx="150">
                  <c:v>3.5704235425217692</c:v>
                </c:pt>
                <c:pt idx="151">
                  <c:v>3.5016504222161107</c:v>
                </c:pt>
                <c:pt idx="152">
                  <c:v>3.5082690942778583</c:v>
                </c:pt>
                <c:pt idx="153">
                  <c:v>3.4249685783515194</c:v>
                </c:pt>
                <c:pt idx="154">
                  <c:v>3.4961767199918534</c:v>
                </c:pt>
                <c:pt idx="155">
                  <c:v>3.4052655663373828</c:v>
                </c:pt>
                <c:pt idx="156">
                  <c:v>3.3011450401875204</c:v>
                </c:pt>
                <c:pt idx="157">
                  <c:v>3.3132160622673315</c:v>
                </c:pt>
                <c:pt idx="158">
                  <c:v>3.2499462417251821</c:v>
                </c:pt>
                <c:pt idx="159">
                  <c:v>3.4219897136209596</c:v>
                </c:pt>
                <c:pt idx="160">
                  <c:v>3.4966897848319443</c:v>
                </c:pt>
                <c:pt idx="161">
                  <c:v>3.4435961879007331</c:v>
                </c:pt>
                <c:pt idx="162">
                  <c:v>3.5802163648646728</c:v>
                </c:pt>
                <c:pt idx="163">
                  <c:v>3.6355160486586016</c:v>
                </c:pt>
                <c:pt idx="164">
                  <c:v>3.6809138761762816</c:v>
                </c:pt>
                <c:pt idx="165">
                  <c:v>3.5191195849542694</c:v>
                </c:pt>
                <c:pt idx="166">
                  <c:v>3.5706078059378923</c:v>
                </c:pt>
                <c:pt idx="167">
                  <c:v>3.5505854892292974</c:v>
                </c:pt>
                <c:pt idx="168">
                  <c:v>3.5782739064199864</c:v>
                </c:pt>
                <c:pt idx="169">
                  <c:v>3.5285139494465234</c:v>
                </c:pt>
                <c:pt idx="170">
                  <c:v>3.5002266555304322</c:v>
                </c:pt>
                <c:pt idx="171">
                  <c:v>3.5578006695703608</c:v>
                </c:pt>
                <c:pt idx="172">
                  <c:v>3.6065701771343233</c:v>
                </c:pt>
                <c:pt idx="173">
                  <c:v>3.6179341042317965</c:v>
                </c:pt>
                <c:pt idx="174">
                  <c:v>3.5029084235063408</c:v>
                </c:pt>
                <c:pt idx="175">
                  <c:v>3.5495928996601149</c:v>
                </c:pt>
                <c:pt idx="176">
                  <c:v>3.5974209786395948</c:v>
                </c:pt>
                <c:pt idx="177">
                  <c:v>3.5600270765179358</c:v>
                </c:pt>
                <c:pt idx="178">
                  <c:v>3.5666511198112318</c:v>
                </c:pt>
                <c:pt idx="179">
                  <c:v>3.5885598977254789</c:v>
                </c:pt>
                <c:pt idx="180">
                  <c:v>3.6126007196117467</c:v>
                </c:pt>
                <c:pt idx="181">
                  <c:v>3.5701612814978785</c:v>
                </c:pt>
                <c:pt idx="182">
                  <c:v>3.5556668728830401</c:v>
                </c:pt>
                <c:pt idx="183">
                  <c:v>3.5339829333787307</c:v>
                </c:pt>
                <c:pt idx="184">
                  <c:v>3.570005797219145</c:v>
                </c:pt>
                <c:pt idx="185">
                  <c:v>3.5770461242885951</c:v>
                </c:pt>
                <c:pt idx="186">
                  <c:v>3.5591164961829205</c:v>
                </c:pt>
                <c:pt idx="187">
                  <c:v>3.5417995415175056</c:v>
                </c:pt>
                <c:pt idx="188">
                  <c:v>3.5072046573579159</c:v>
                </c:pt>
                <c:pt idx="189">
                  <c:v>3.5114316585369085</c:v>
                </c:pt>
                <c:pt idx="190">
                  <c:v>3.503547420818772</c:v>
                </c:pt>
                <c:pt idx="191">
                  <c:v>3.5040768263167048</c:v>
                </c:pt>
                <c:pt idx="192">
                  <c:v>3.5133829535179379</c:v>
                </c:pt>
                <c:pt idx="193">
                  <c:v>3.5112931236467637</c:v>
                </c:pt>
                <c:pt idx="194">
                  <c:v>3.526013520432973</c:v>
                </c:pt>
                <c:pt idx="195">
                  <c:v>3.5719622873098218</c:v>
                </c:pt>
                <c:pt idx="196">
                  <c:v>3.5411302493596857</c:v>
                </c:pt>
                <c:pt idx="197">
                  <c:v>3.5634504920650905</c:v>
                </c:pt>
                <c:pt idx="198">
                  <c:v>3.574086870418145</c:v>
                </c:pt>
                <c:pt idx="199">
                  <c:v>3.559182070851107</c:v>
                </c:pt>
                <c:pt idx="200">
                  <c:v>3.5731196958749827</c:v>
                </c:pt>
                <c:pt idx="201">
                  <c:v>3.57430128140542</c:v>
                </c:pt>
                <c:pt idx="202">
                  <c:v>3.5859380566964165</c:v>
                </c:pt>
                <c:pt idx="203">
                  <c:v>3.5382663811090653</c:v>
                </c:pt>
                <c:pt idx="204">
                  <c:v>3.5231660372018174</c:v>
                </c:pt>
                <c:pt idx="205">
                  <c:v>3.518412058652105</c:v>
                </c:pt>
                <c:pt idx="206">
                  <c:v>3.5278615713121342</c:v>
                </c:pt>
                <c:pt idx="207">
                  <c:v>3.521456550859893</c:v>
                </c:pt>
                <c:pt idx="208">
                  <c:v>3.5061889473702679</c:v>
                </c:pt>
                <c:pt idx="209">
                  <c:v>3.5170757374998796</c:v>
                </c:pt>
                <c:pt idx="210">
                  <c:v>3.4967813587558547</c:v>
                </c:pt>
                <c:pt idx="211">
                  <c:v>3.5213313111465046</c:v>
                </c:pt>
                <c:pt idx="212">
                  <c:v>3.5003457673765186</c:v>
                </c:pt>
                <c:pt idx="213">
                  <c:v>3.4638709271030974</c:v>
                </c:pt>
                <c:pt idx="214">
                  <c:v>3.4412667426483741</c:v>
                </c:pt>
                <c:pt idx="215">
                  <c:v>3.4149091949083483</c:v>
                </c:pt>
                <c:pt idx="216">
                  <c:v>3.4232921732472117</c:v>
                </c:pt>
                <c:pt idx="217">
                  <c:v>3.4382772471841934</c:v>
                </c:pt>
                <c:pt idx="218">
                  <c:v>3.4342351384190088</c:v>
                </c:pt>
                <c:pt idx="219">
                  <c:v>3.4263493807615419</c:v>
                </c:pt>
                <c:pt idx="220">
                  <c:v>3.4350341202845289</c:v>
                </c:pt>
                <c:pt idx="221">
                  <c:v>3.4256833832742584</c:v>
                </c:pt>
                <c:pt idx="222">
                  <c:v>3.4290153683787885</c:v>
                </c:pt>
                <c:pt idx="223">
                  <c:v>3.4199968762297535</c:v>
                </c:pt>
                <c:pt idx="224">
                  <c:v>3.4350425466369172</c:v>
                </c:pt>
                <c:pt idx="225">
                  <c:v>3.4163261875322206</c:v>
                </c:pt>
                <c:pt idx="226">
                  <c:v>3.4335369931482003</c:v>
                </c:pt>
                <c:pt idx="227">
                  <c:v>3.4501664767863951</c:v>
                </c:pt>
                <c:pt idx="228">
                  <c:v>3.4215278803699016</c:v>
                </c:pt>
                <c:pt idx="229">
                  <c:v>3.4196658003070981</c:v>
                </c:pt>
                <c:pt idx="230">
                  <c:v>3.4191880302979611</c:v>
                </c:pt>
                <c:pt idx="231">
                  <c:v>3.4413833737994839</c:v>
                </c:pt>
                <c:pt idx="232">
                  <c:v>3.4463336898954369</c:v>
                </c:pt>
                <c:pt idx="233">
                  <c:v>3.4932113494771286</c:v>
                </c:pt>
                <c:pt idx="234">
                  <c:v>3.5056594331465263</c:v>
                </c:pt>
                <c:pt idx="235">
                  <c:v>3.5115492644296267</c:v>
                </c:pt>
                <c:pt idx="236">
                  <c:v>3.5116210842989672</c:v>
                </c:pt>
                <c:pt idx="237">
                  <c:v>3.5059092313726152</c:v>
                </c:pt>
                <c:pt idx="238">
                  <c:v>3.4936875410756323</c:v>
                </c:pt>
                <c:pt idx="239">
                  <c:v>3.5006824531711591</c:v>
                </c:pt>
                <c:pt idx="240">
                  <c:v>3.4922769862219161</c:v>
                </c:pt>
                <c:pt idx="241">
                  <c:v>3.4737935767061661</c:v>
                </c:pt>
                <c:pt idx="242">
                  <c:v>3.4561754026857088</c:v>
                </c:pt>
                <c:pt idx="243">
                  <c:v>3.4518762808779657</c:v>
                </c:pt>
                <c:pt idx="244">
                  <c:v>3.434960099208249</c:v>
                </c:pt>
                <c:pt idx="245">
                  <c:v>3.4410616537124419</c:v>
                </c:pt>
                <c:pt idx="246">
                  <c:v>3.4334679753951058</c:v>
                </c:pt>
                <c:pt idx="247">
                  <c:v>3.4105265908275735</c:v>
                </c:pt>
                <c:pt idx="248">
                  <c:v>3.4056320483289344</c:v>
                </c:pt>
                <c:pt idx="249">
                  <c:v>3.4173849210699849</c:v>
                </c:pt>
                <c:pt idx="250">
                  <c:v>3.4208863499701647</c:v>
                </c:pt>
                <c:pt idx="251">
                  <c:v>3.4165707528989326</c:v>
                </c:pt>
                <c:pt idx="252">
                  <c:v>3.4212805675764058</c:v>
                </c:pt>
                <c:pt idx="253">
                  <c:v>3.4160844742833092</c:v>
                </c:pt>
                <c:pt idx="254">
                  <c:v>3.4153127566338481</c:v>
                </c:pt>
                <c:pt idx="255">
                  <c:v>3.4021742305203193</c:v>
                </c:pt>
                <c:pt idx="256">
                  <c:v>3.4039848928138778</c:v>
                </c:pt>
                <c:pt idx="257">
                  <c:v>3.3992011219765996</c:v>
                </c:pt>
                <c:pt idx="258">
                  <c:v>3.3940592956891908</c:v>
                </c:pt>
                <c:pt idx="259">
                  <c:v>3.390451606367447</c:v>
                </c:pt>
                <c:pt idx="260">
                  <c:v>3.3945261293360516</c:v>
                </c:pt>
                <c:pt idx="261">
                  <c:v>3.396713020977455</c:v>
                </c:pt>
                <c:pt idx="262">
                  <c:v>3.6000766186184912</c:v>
                </c:pt>
                <c:pt idx="263">
                  <c:v>3.6022305155160743</c:v>
                </c:pt>
                <c:pt idx="264">
                  <c:v>3.4566032430350808</c:v>
                </c:pt>
                <c:pt idx="265">
                  <c:v>3.5506692927994554</c:v>
                </c:pt>
                <c:pt idx="266">
                  <c:v>3.5969316166954712</c:v>
                </c:pt>
                <c:pt idx="267">
                  <c:v>3.426146311133162</c:v>
                </c:pt>
                <c:pt idx="268">
                  <c:v>3.3735301594541935</c:v>
                </c:pt>
                <c:pt idx="269">
                  <c:v>3.2777366709766396</c:v>
                </c:pt>
                <c:pt idx="270">
                  <c:v>3.1101281672187757</c:v>
                </c:pt>
                <c:pt idx="271">
                  <c:v>2.9869266574385795</c:v>
                </c:pt>
                <c:pt idx="272">
                  <c:v>3.0047660292463778</c:v>
                </c:pt>
                <c:pt idx="273">
                  <c:v>2.9983751299820285</c:v>
                </c:pt>
                <c:pt idx="274">
                  <c:v>2.9378146169039807</c:v>
                </c:pt>
                <c:pt idx="275">
                  <c:v>2.9143247391231917</c:v>
                </c:pt>
                <c:pt idx="276">
                  <c:v>2.9105867149491789</c:v>
                </c:pt>
                <c:pt idx="277">
                  <c:v>2.8855064110952902</c:v>
                </c:pt>
                <c:pt idx="278">
                  <c:v>2.863702994934135</c:v>
                </c:pt>
                <c:pt idx="279">
                  <c:v>2.8300677992582615</c:v>
                </c:pt>
                <c:pt idx="280">
                  <c:v>2.8019660885320095</c:v>
                </c:pt>
                <c:pt idx="281">
                  <c:v>2.829237278030333</c:v>
                </c:pt>
                <c:pt idx="282">
                  <c:v>2.8166321647869044</c:v>
                </c:pt>
                <c:pt idx="283">
                  <c:v>2.7777383038383014</c:v>
                </c:pt>
                <c:pt idx="284">
                  <c:v>2.7811377900015537</c:v>
                </c:pt>
                <c:pt idx="285">
                  <c:v>2.8083949585885271</c:v>
                </c:pt>
                <c:pt idx="286">
                  <c:v>2.8075724530059496</c:v>
                </c:pt>
                <c:pt idx="287">
                  <c:v>2.8224804662111809</c:v>
                </c:pt>
                <c:pt idx="288">
                  <c:v>2.8898992343167973</c:v>
                </c:pt>
                <c:pt idx="289">
                  <c:v>2.9229181289920678</c:v>
                </c:pt>
                <c:pt idx="290">
                  <c:v>2.8507928515129564</c:v>
                </c:pt>
                <c:pt idx="291">
                  <c:v>2.4559607060967892</c:v>
                </c:pt>
                <c:pt idx="292">
                  <c:v>2.6951470850522297</c:v>
                </c:pt>
                <c:pt idx="293">
                  <c:v>2.906720916407687</c:v>
                </c:pt>
                <c:pt idx="294">
                  <c:v>2.9218851322803014</c:v>
                </c:pt>
                <c:pt idx="295">
                  <c:v>2.9237348152890252</c:v>
                </c:pt>
                <c:pt idx="296">
                  <c:v>2.9701672537172596</c:v>
                </c:pt>
                <c:pt idx="297">
                  <c:v>3.0067487310468013</c:v>
                </c:pt>
                <c:pt idx="298">
                  <c:v>3.0290346439836591</c:v>
                </c:pt>
                <c:pt idx="299">
                  <c:v>2.9974245582560797</c:v>
                </c:pt>
                <c:pt idx="300">
                  <c:v>2.9782591599865507</c:v>
                </c:pt>
                <c:pt idx="301">
                  <c:v>2.9913969532770519</c:v>
                </c:pt>
                <c:pt idx="302">
                  <c:v>3.0198733567833438</c:v>
                </c:pt>
                <c:pt idx="303">
                  <c:v>2.9282602688240038</c:v>
                </c:pt>
                <c:pt idx="304">
                  <c:v>2.9990411629036702</c:v>
                </c:pt>
                <c:pt idx="305">
                  <c:v>2.9747480025417601</c:v>
                </c:pt>
                <c:pt idx="306">
                  <c:v>2.9583865369992708</c:v>
                </c:pt>
                <c:pt idx="307">
                  <c:v>3.0151793779906173</c:v>
                </c:pt>
                <c:pt idx="308">
                  <c:v>3.0435545382327063</c:v>
                </c:pt>
                <c:pt idx="309">
                  <c:v>3.0863637678033964</c:v>
                </c:pt>
                <c:pt idx="310">
                  <c:v>3.1261603064294023</c:v>
                </c:pt>
                <c:pt idx="311">
                  <c:v>3.1572453633493085</c:v>
                </c:pt>
                <c:pt idx="312">
                  <c:v>3.0014272406091798</c:v>
                </c:pt>
                <c:pt idx="313">
                  <c:v>3.3692916347516171</c:v>
                </c:pt>
                <c:pt idx="314">
                  <c:v>3.5478283079738291</c:v>
                </c:pt>
                <c:pt idx="315">
                  <c:v>2.8357067145514345</c:v>
                </c:pt>
                <c:pt idx="316">
                  <c:v>2.6625483310313518</c:v>
                </c:pt>
                <c:pt idx="317">
                  <c:v>2.9755349044358881</c:v>
                </c:pt>
                <c:pt idx="318">
                  <c:v>3.0310948356715954</c:v>
                </c:pt>
                <c:pt idx="319">
                  <c:v>2.7393034986153069</c:v>
                </c:pt>
                <c:pt idx="320">
                  <c:v>2.5149134444475272</c:v>
                </c:pt>
                <c:pt idx="321">
                  <c:v>2.8497873993908098</c:v>
                </c:pt>
                <c:pt idx="322">
                  <c:v>2.9693492455242598</c:v>
                </c:pt>
                <c:pt idx="323">
                  <c:v>2.9144811190202318</c:v>
                </c:pt>
                <c:pt idx="324">
                  <c:v>2.9764427268201836</c:v>
                </c:pt>
                <c:pt idx="325">
                  <c:v>2.812152333767024</c:v>
                </c:pt>
                <c:pt idx="326">
                  <c:v>2.8461232584122835</c:v>
                </c:pt>
                <c:pt idx="327">
                  <c:v>3.0369516347665186</c:v>
                </c:pt>
                <c:pt idx="328">
                  <c:v>3.0423047742831009</c:v>
                </c:pt>
                <c:pt idx="329">
                  <c:v>3.2250339852766108</c:v>
                </c:pt>
                <c:pt idx="330">
                  <c:v>3.4431944240197074</c:v>
                </c:pt>
                <c:pt idx="331">
                  <c:v>3.0955310677360628</c:v>
                </c:pt>
                <c:pt idx="332">
                  <c:v>2.6574790958143355</c:v>
                </c:pt>
                <c:pt idx="333">
                  <c:v>2.7986781995006154</c:v>
                </c:pt>
                <c:pt idx="334">
                  <c:v>2.7506436354884074</c:v>
                </c:pt>
                <c:pt idx="335">
                  <c:v>2.6583667957065087</c:v>
                </c:pt>
                <c:pt idx="336">
                  <c:v>2.9140107917708602</c:v>
                </c:pt>
                <c:pt idx="337">
                  <c:v>2.9055821532150956</c:v>
                </c:pt>
                <c:pt idx="338">
                  <c:v>2.8941422351403805</c:v>
                </c:pt>
                <c:pt idx="339">
                  <c:v>2.9314532814323391</c:v>
                </c:pt>
                <c:pt idx="340">
                  <c:v>2.9146825937665821</c:v>
                </c:pt>
                <c:pt idx="341">
                  <c:v>2.5500990720818093</c:v>
                </c:pt>
                <c:pt idx="342">
                  <c:v>2.8328560683030504</c:v>
                </c:pt>
                <c:pt idx="343">
                  <c:v>2.7995042860827746</c:v>
                </c:pt>
                <c:pt idx="344">
                  <c:v>2.838366859302011</c:v>
                </c:pt>
                <c:pt idx="345">
                  <c:v>2.9455748746329733</c:v>
                </c:pt>
                <c:pt idx="346">
                  <c:v>2.9660184415569821</c:v>
                </c:pt>
                <c:pt idx="347">
                  <c:v>2.943177474855033</c:v>
                </c:pt>
                <c:pt idx="348">
                  <c:v>2.8848783669452751</c:v>
                </c:pt>
                <c:pt idx="349">
                  <c:v>2.892045160161675</c:v>
                </c:pt>
                <c:pt idx="350">
                  <c:v>2.9862450671126131</c:v>
                </c:pt>
                <c:pt idx="351">
                  <c:v>2.9825801320749683</c:v>
                </c:pt>
                <c:pt idx="352">
                  <c:v>3.0074755007683733</c:v>
                </c:pt>
                <c:pt idx="353">
                  <c:v>3.0288125776540364</c:v>
                </c:pt>
                <c:pt idx="354">
                  <c:v>3.0517683638747251</c:v>
                </c:pt>
                <c:pt idx="355">
                  <c:v>3.0161759477993986</c:v>
                </c:pt>
                <c:pt idx="356">
                  <c:v>3.0065345881554926</c:v>
                </c:pt>
                <c:pt idx="357">
                  <c:v>2.9960952058330528</c:v>
                </c:pt>
                <c:pt idx="358">
                  <c:v>2.9615706922661889</c:v>
                </c:pt>
                <c:pt idx="359">
                  <c:v>2.9938585072108439</c:v>
                </c:pt>
                <c:pt idx="360">
                  <c:v>3.004140402741887</c:v>
                </c:pt>
                <c:pt idx="361">
                  <c:v>3.0009856478481796</c:v>
                </c:pt>
                <c:pt idx="362">
                  <c:v>2.9877472697758893</c:v>
                </c:pt>
                <c:pt idx="363">
                  <c:v>2.9966667575853245</c:v>
                </c:pt>
                <c:pt idx="364">
                  <c:v>3.0292001479390165</c:v>
                </c:pt>
                <c:pt idx="365">
                  <c:v>3.0360710815106651</c:v>
                </c:pt>
                <c:pt idx="366">
                  <c:v>3.0261339857559273</c:v>
                </c:pt>
                <c:pt idx="367">
                  <c:v>3.0484663057890389</c:v>
                </c:pt>
                <c:pt idx="368">
                  <c:v>3.0612639672360027</c:v>
                </c:pt>
                <c:pt idx="369">
                  <c:v>3.0397285831777205</c:v>
                </c:pt>
                <c:pt idx="370">
                  <c:v>3.0293034196160482</c:v>
                </c:pt>
                <c:pt idx="371">
                  <c:v>3.0434130490517153</c:v>
                </c:pt>
                <c:pt idx="372">
                  <c:v>3.0614153836601234</c:v>
                </c:pt>
                <c:pt idx="373">
                  <c:v>3.0920876230247911</c:v>
                </c:pt>
                <c:pt idx="374">
                  <c:v>3.0877276944485197</c:v>
                </c:pt>
                <c:pt idx="375">
                  <c:v>3.0357252688617935</c:v>
                </c:pt>
                <c:pt idx="376">
                  <c:v>3.0725692543831244</c:v>
                </c:pt>
                <c:pt idx="377">
                  <c:v>3.0720497842654666</c:v>
                </c:pt>
                <c:pt idx="378">
                  <c:v>3.0693676876135703</c:v>
                </c:pt>
                <c:pt idx="379">
                  <c:v>3.057124260011014</c:v>
                </c:pt>
                <c:pt idx="380">
                  <c:v>3.0924789248096789</c:v>
                </c:pt>
                <c:pt idx="381">
                  <c:v>3.1031281548731005</c:v>
                </c:pt>
                <c:pt idx="382">
                  <c:v>3.096474216811322</c:v>
                </c:pt>
                <c:pt idx="383">
                  <c:v>3.1138502930882539</c:v>
                </c:pt>
                <c:pt idx="384">
                  <c:v>3.0914149662404293</c:v>
                </c:pt>
                <c:pt idx="385">
                  <c:v>3.0980854673179952</c:v>
                </c:pt>
                <c:pt idx="386">
                  <c:v>3.0495046238988039</c:v>
                </c:pt>
                <c:pt idx="387">
                  <c:v>3.0316856150948586</c:v>
                </c:pt>
                <c:pt idx="388">
                  <c:v>3.0508341097616984</c:v>
                </c:pt>
                <c:pt idx="389">
                  <c:v>3.0662107095358122</c:v>
                </c:pt>
                <c:pt idx="390">
                  <c:v>3.1082368102126421</c:v>
                </c:pt>
                <c:pt idx="391">
                  <c:v>3.0548837898290522</c:v>
                </c:pt>
                <c:pt idx="392">
                  <c:v>3.0838627857525323</c:v>
                </c:pt>
                <c:pt idx="393">
                  <c:v>3.0480937892654643</c:v>
                </c:pt>
                <c:pt idx="394">
                  <c:v>3.0346573837168052</c:v>
                </c:pt>
                <c:pt idx="395">
                  <c:v>3.0591776302537199</c:v>
                </c:pt>
                <c:pt idx="396">
                  <c:v>3.0683415982307523</c:v>
                </c:pt>
                <c:pt idx="397">
                  <c:v>3.0536353912874197</c:v>
                </c:pt>
                <c:pt idx="398">
                  <c:v>3.0753069067666043</c:v>
                </c:pt>
                <c:pt idx="399">
                  <c:v>3.0872144798916841</c:v>
                </c:pt>
                <c:pt idx="400">
                  <c:v>3.09224678630149</c:v>
                </c:pt>
                <c:pt idx="401">
                  <c:v>3.0743118869837662</c:v>
                </c:pt>
                <c:pt idx="402">
                  <c:v>2.9849064914040051</c:v>
                </c:pt>
                <c:pt idx="403">
                  <c:v>2.9634369653780719</c:v>
                </c:pt>
                <c:pt idx="404">
                  <c:v>3.0259576223425859</c:v>
                </c:pt>
                <c:pt idx="405">
                  <c:v>3.2017021166673381</c:v>
                </c:pt>
                <c:pt idx="406">
                  <c:v>3.1257003675621244</c:v>
                </c:pt>
                <c:pt idx="407">
                  <c:v>3.1067505436495226</c:v>
                </c:pt>
                <c:pt idx="408">
                  <c:v>3.1085134854695728</c:v>
                </c:pt>
                <c:pt idx="409">
                  <c:v>3.1175101893710564</c:v>
                </c:pt>
                <c:pt idx="410">
                  <c:v>3.1440074798481543</c:v>
                </c:pt>
                <c:pt idx="411">
                  <c:v>3.1219505596819008</c:v>
                </c:pt>
                <c:pt idx="412">
                  <c:v>3.1237934774126486</c:v>
                </c:pt>
                <c:pt idx="413">
                  <c:v>3.111925749816399</c:v>
                </c:pt>
                <c:pt idx="414">
                  <c:v>3.0868087877739385</c:v>
                </c:pt>
                <c:pt idx="415">
                  <c:v>3.0941880728226314</c:v>
                </c:pt>
                <c:pt idx="416">
                  <c:v>3.007558299157159</c:v>
                </c:pt>
                <c:pt idx="417">
                  <c:v>3.1187212317489195</c:v>
                </c:pt>
                <c:pt idx="418">
                  <c:v>3.1085435738997154</c:v>
                </c:pt>
                <c:pt idx="419">
                  <c:v>3.1151114428016666</c:v>
                </c:pt>
                <c:pt idx="420">
                  <c:v>3.1202498053774561</c:v>
                </c:pt>
                <c:pt idx="421">
                  <c:v>3.1244852844617208</c:v>
                </c:pt>
                <c:pt idx="422">
                  <c:v>3.1211598575295953</c:v>
                </c:pt>
                <c:pt idx="423">
                  <c:v>3.1174295901989515</c:v>
                </c:pt>
                <c:pt idx="424">
                  <c:v>3.1221562721981475</c:v>
                </c:pt>
                <c:pt idx="425">
                  <c:v>3.1282396898682046</c:v>
                </c:pt>
                <c:pt idx="426">
                  <c:v>3.1286542377075501</c:v>
                </c:pt>
                <c:pt idx="427">
                  <c:v>3.1354573585007937</c:v>
                </c:pt>
                <c:pt idx="428">
                  <c:v>3.1218150697715075</c:v>
                </c:pt>
                <c:pt idx="429">
                  <c:v>3.1108389937843581</c:v>
                </c:pt>
                <c:pt idx="430">
                  <c:v>3.1301033286426256</c:v>
                </c:pt>
                <c:pt idx="431">
                  <c:v>3.1242008838552464</c:v>
                </c:pt>
                <c:pt idx="432">
                  <c:v>3.1333937261955445</c:v>
                </c:pt>
                <c:pt idx="433">
                  <c:v>3.1270643149827544</c:v>
                </c:pt>
                <c:pt idx="434">
                  <c:v>3.1327986060200113</c:v>
                </c:pt>
                <c:pt idx="435">
                  <c:v>3.1507337869876912</c:v>
                </c:pt>
                <c:pt idx="436">
                  <c:v>3.1359557866377581</c:v>
                </c:pt>
                <c:pt idx="437">
                  <c:v>3.1401042939571342</c:v>
                </c:pt>
                <c:pt idx="438">
                  <c:v>3.1362099773060681</c:v>
                </c:pt>
                <c:pt idx="439">
                  <c:v>3.136580444586758</c:v>
                </c:pt>
                <c:pt idx="440">
                  <c:v>3.1372984792446506</c:v>
                </c:pt>
                <c:pt idx="441">
                  <c:v>3.1494546986283338</c:v>
                </c:pt>
                <c:pt idx="442">
                  <c:v>3.1462418686329419</c:v>
                </c:pt>
                <c:pt idx="443">
                  <c:v>3.1460412309997006</c:v>
                </c:pt>
                <c:pt idx="444">
                  <c:v>3.1421563135014012</c:v>
                </c:pt>
                <c:pt idx="445">
                  <c:v>3.1216547863224542</c:v>
                </c:pt>
                <c:pt idx="446">
                  <c:v>3.0827100857901768</c:v>
                </c:pt>
                <c:pt idx="447">
                  <c:v>3.0714249439945052</c:v>
                </c:pt>
                <c:pt idx="448">
                  <c:v>3.0746925110414307</c:v>
                </c:pt>
                <c:pt idx="449">
                  <c:v>3.2682196704074129</c:v>
                </c:pt>
                <c:pt idx="450">
                  <c:v>3.175518371237902</c:v>
                </c:pt>
                <c:pt idx="451">
                  <c:v>2.7348133877861351</c:v>
                </c:pt>
                <c:pt idx="452">
                  <c:v>2.9085155073071465</c:v>
                </c:pt>
                <c:pt idx="453">
                  <c:v>3.1483477833852773</c:v>
                </c:pt>
                <c:pt idx="454">
                  <c:v>3.0573385442273158</c:v>
                </c:pt>
                <c:pt idx="455">
                  <c:v>3.0627411678818457</c:v>
                </c:pt>
                <c:pt idx="456">
                  <c:v>3.0305290154048166</c:v>
                </c:pt>
                <c:pt idx="457">
                  <c:v>2.9938353311215673</c:v>
                </c:pt>
                <c:pt idx="458">
                  <c:v>2.9857654374497407</c:v>
                </c:pt>
                <c:pt idx="459">
                  <c:v>3.0236284829035607</c:v>
                </c:pt>
                <c:pt idx="460">
                  <c:v>3.0443369695814178</c:v>
                </c:pt>
                <c:pt idx="461">
                  <c:v>3.075517709861447</c:v>
                </c:pt>
                <c:pt idx="462">
                  <c:v>3.0773320306109238</c:v>
                </c:pt>
              </c:numCache>
            </c:numRef>
          </c:xVal>
          <c:yVal>
            <c:numRef>
              <c:f>'034C'!$J$13:$J$794</c:f>
              <c:numCache>
                <c:formatCode>0.0</c:formatCode>
                <c:ptCount val="782"/>
                <c:pt idx="0">
                  <c:v>0.8</c:v>
                </c:pt>
                <c:pt idx="1">
                  <c:v>0.63595800524934387</c:v>
                </c:pt>
                <c:pt idx="2">
                  <c:v>0.4719160104986877</c:v>
                </c:pt>
                <c:pt idx="3">
                  <c:v>0.30787401574803158</c:v>
                </c:pt>
                <c:pt idx="4">
                  <c:v>0.14383202099737535</c:v>
                </c:pt>
                <c:pt idx="5">
                  <c:v>-2.0209973753280708E-2</c:v>
                </c:pt>
                <c:pt idx="6">
                  <c:v>-0.18425196850393688</c:v>
                </c:pt>
                <c:pt idx="7">
                  <c:v>-0.34829396325459294</c:v>
                </c:pt>
                <c:pt idx="8">
                  <c:v>-0.51233595800524934</c:v>
                </c:pt>
                <c:pt idx="9">
                  <c:v>-0.67637795275590551</c:v>
                </c:pt>
                <c:pt idx="10">
                  <c:v>-0.84041994750656146</c:v>
                </c:pt>
                <c:pt idx="11">
                  <c:v>-1.0044619422572179</c:v>
                </c:pt>
                <c:pt idx="12">
                  <c:v>-1.1685039370078738</c:v>
                </c:pt>
                <c:pt idx="13">
                  <c:v>-1.3325459317585302</c:v>
                </c:pt>
                <c:pt idx="14">
                  <c:v>-1.4965879265091859</c:v>
                </c:pt>
                <c:pt idx="15">
                  <c:v>-1.6606299212598425</c:v>
                </c:pt>
                <c:pt idx="16">
                  <c:v>-1.8246719160104987</c:v>
                </c:pt>
                <c:pt idx="17">
                  <c:v>-1.9887139107611544</c:v>
                </c:pt>
                <c:pt idx="18">
                  <c:v>-2.1527559055118113</c:v>
                </c:pt>
                <c:pt idx="19">
                  <c:v>-2.3167979002624666</c:v>
                </c:pt>
                <c:pt idx="20">
                  <c:v>-2.4808398950131227</c:v>
                </c:pt>
                <c:pt idx="21">
                  <c:v>-2.6448818897637798</c:v>
                </c:pt>
                <c:pt idx="22">
                  <c:v>-2.808923884514436</c:v>
                </c:pt>
                <c:pt idx="23">
                  <c:v>-2.9729658792650913</c:v>
                </c:pt>
                <c:pt idx="24">
                  <c:v>-3.1370078740157474</c:v>
                </c:pt>
                <c:pt idx="25">
                  <c:v>-3.3010498687664045</c:v>
                </c:pt>
                <c:pt idx="26">
                  <c:v>-3.4650918635170607</c:v>
                </c:pt>
                <c:pt idx="27">
                  <c:v>-3.6291338582677168</c:v>
                </c:pt>
                <c:pt idx="28">
                  <c:v>-3.7931758530183721</c:v>
                </c:pt>
                <c:pt idx="29">
                  <c:v>-3.9572178477690283</c:v>
                </c:pt>
                <c:pt idx="30">
                  <c:v>-4.1212598425196854</c:v>
                </c:pt>
                <c:pt idx="31">
                  <c:v>-4.2853018372703415</c:v>
                </c:pt>
                <c:pt idx="32">
                  <c:v>-4.4493438320209977</c:v>
                </c:pt>
                <c:pt idx="33">
                  <c:v>-4.613385826771653</c:v>
                </c:pt>
                <c:pt idx="34">
                  <c:v>-4.7774278215223092</c:v>
                </c:pt>
                <c:pt idx="35">
                  <c:v>-4.9414698162729653</c:v>
                </c:pt>
                <c:pt idx="36">
                  <c:v>-5.1055118110236224</c:v>
                </c:pt>
                <c:pt idx="37">
                  <c:v>-5.2695538057742786</c:v>
                </c:pt>
                <c:pt idx="38">
                  <c:v>-5.4335958005249338</c:v>
                </c:pt>
                <c:pt idx="39">
                  <c:v>-5.59763779527559</c:v>
                </c:pt>
                <c:pt idx="40">
                  <c:v>-5.7616797900262462</c:v>
                </c:pt>
                <c:pt idx="41">
                  <c:v>-5.9257217847769024</c:v>
                </c:pt>
                <c:pt idx="42">
                  <c:v>-6.0897637795275594</c:v>
                </c:pt>
                <c:pt idx="43">
                  <c:v>-6.2538057742782147</c:v>
                </c:pt>
                <c:pt idx="44">
                  <c:v>-6.4178477690288718</c:v>
                </c:pt>
                <c:pt idx="45">
                  <c:v>-6.5818897637795271</c:v>
                </c:pt>
                <c:pt idx="46">
                  <c:v>-6.7459317585301832</c:v>
                </c:pt>
                <c:pt idx="47">
                  <c:v>-6.9099737532808403</c:v>
                </c:pt>
                <c:pt idx="48">
                  <c:v>-7.0740157480314956</c:v>
                </c:pt>
                <c:pt idx="49">
                  <c:v>-7.2380577427821526</c:v>
                </c:pt>
                <c:pt idx="50">
                  <c:v>-7.4020997375328088</c:v>
                </c:pt>
                <c:pt idx="51">
                  <c:v>-7.5661417322834632</c:v>
                </c:pt>
                <c:pt idx="52">
                  <c:v>-7.7301837270341212</c:v>
                </c:pt>
                <c:pt idx="53">
                  <c:v>-7.8942257217847756</c:v>
                </c:pt>
                <c:pt idx="54">
                  <c:v>-8.0582677165354326</c:v>
                </c:pt>
                <c:pt idx="55">
                  <c:v>-8.2223097112860888</c:v>
                </c:pt>
                <c:pt idx="56">
                  <c:v>-8.3863517060367432</c:v>
                </c:pt>
                <c:pt idx="57">
                  <c:v>-8.5503937007874011</c:v>
                </c:pt>
                <c:pt idx="58">
                  <c:v>-8.7144356955380555</c:v>
                </c:pt>
                <c:pt idx="59">
                  <c:v>-8.8784776902887135</c:v>
                </c:pt>
                <c:pt idx="60">
                  <c:v>-9.0425196850393696</c:v>
                </c:pt>
                <c:pt idx="61">
                  <c:v>-9.206561679790024</c:v>
                </c:pt>
                <c:pt idx="62">
                  <c:v>-9.370603674540682</c:v>
                </c:pt>
                <c:pt idx="63">
                  <c:v>-9.5346456692913364</c:v>
                </c:pt>
                <c:pt idx="64">
                  <c:v>-9.6986876640419943</c:v>
                </c:pt>
                <c:pt idx="65">
                  <c:v>-9.8627296587926505</c:v>
                </c:pt>
                <c:pt idx="66">
                  <c:v>-10.026771653543305</c:v>
                </c:pt>
                <c:pt idx="67">
                  <c:v>-10.190813648293963</c:v>
                </c:pt>
                <c:pt idx="68">
                  <c:v>-10.354855643044617</c:v>
                </c:pt>
                <c:pt idx="69">
                  <c:v>-10.518897637795275</c:v>
                </c:pt>
                <c:pt idx="70">
                  <c:v>-10.68293963254593</c:v>
                </c:pt>
                <c:pt idx="71">
                  <c:v>-10.846981627296586</c:v>
                </c:pt>
                <c:pt idx="72">
                  <c:v>-11.011023622047244</c:v>
                </c:pt>
                <c:pt idx="73">
                  <c:v>-11.175065616797898</c:v>
                </c:pt>
                <c:pt idx="74">
                  <c:v>-11.339107611548556</c:v>
                </c:pt>
                <c:pt idx="75">
                  <c:v>-11.50314960629921</c:v>
                </c:pt>
                <c:pt idx="76">
                  <c:v>-11.667191601049867</c:v>
                </c:pt>
                <c:pt idx="77">
                  <c:v>-11.831233595800525</c:v>
                </c:pt>
                <c:pt idx="78">
                  <c:v>-11.995275590551179</c:v>
                </c:pt>
                <c:pt idx="79">
                  <c:v>-12.159317585301837</c:v>
                </c:pt>
                <c:pt idx="80">
                  <c:v>-12.323359580052491</c:v>
                </c:pt>
                <c:pt idx="81">
                  <c:v>-12.487401574803147</c:v>
                </c:pt>
                <c:pt idx="82">
                  <c:v>-12.651443569553804</c:v>
                </c:pt>
                <c:pt idx="83">
                  <c:v>-12.815485564304462</c:v>
                </c:pt>
                <c:pt idx="84">
                  <c:v>-12.979527559055118</c:v>
                </c:pt>
                <c:pt idx="85">
                  <c:v>-13.143569553805772</c:v>
                </c:pt>
                <c:pt idx="86">
                  <c:v>-13.307611548556428</c:v>
                </c:pt>
                <c:pt idx="87">
                  <c:v>-13.471653543307085</c:v>
                </c:pt>
                <c:pt idx="88">
                  <c:v>-13.635695538057742</c:v>
                </c:pt>
                <c:pt idx="89">
                  <c:v>-13.799737532808399</c:v>
                </c:pt>
                <c:pt idx="90">
                  <c:v>-13.963779527559053</c:v>
                </c:pt>
                <c:pt idx="91">
                  <c:v>-14.127821522309709</c:v>
                </c:pt>
                <c:pt idx="92">
                  <c:v>-14.291863517060365</c:v>
                </c:pt>
                <c:pt idx="93">
                  <c:v>-14.455905511811023</c:v>
                </c:pt>
                <c:pt idx="94">
                  <c:v>-14.61994750656168</c:v>
                </c:pt>
                <c:pt idx="95">
                  <c:v>-14.783989501312334</c:v>
                </c:pt>
                <c:pt idx="96">
                  <c:v>-14.94803149606299</c:v>
                </c:pt>
                <c:pt idx="97">
                  <c:v>-15.112073490813646</c:v>
                </c:pt>
                <c:pt idx="98">
                  <c:v>-15.276115485564304</c:v>
                </c:pt>
                <c:pt idx="99">
                  <c:v>-15.440157480314959</c:v>
                </c:pt>
                <c:pt idx="100">
                  <c:v>-15.604199475065617</c:v>
                </c:pt>
                <c:pt idx="101">
                  <c:v>-15.768241469816271</c:v>
                </c:pt>
                <c:pt idx="102">
                  <c:v>-15.932283464566925</c:v>
                </c:pt>
                <c:pt idx="103">
                  <c:v>-16.096325459317583</c:v>
                </c:pt>
                <c:pt idx="104">
                  <c:v>-16.260367454068241</c:v>
                </c:pt>
                <c:pt idx="105">
                  <c:v>-16.424409448818896</c:v>
                </c:pt>
                <c:pt idx="106">
                  <c:v>-16.58845144356955</c:v>
                </c:pt>
                <c:pt idx="107">
                  <c:v>-16.752493438320208</c:v>
                </c:pt>
                <c:pt idx="108">
                  <c:v>-16.916535433070866</c:v>
                </c:pt>
                <c:pt idx="109">
                  <c:v>-17.08057742782152</c:v>
                </c:pt>
                <c:pt idx="110">
                  <c:v>-17.244619422572178</c:v>
                </c:pt>
                <c:pt idx="111">
                  <c:v>-17.408661417322833</c:v>
                </c:pt>
                <c:pt idx="112">
                  <c:v>-17.572703412073487</c:v>
                </c:pt>
                <c:pt idx="113">
                  <c:v>-17.736745406824145</c:v>
                </c:pt>
                <c:pt idx="114">
                  <c:v>-17.900787401574803</c:v>
                </c:pt>
                <c:pt idx="115">
                  <c:v>-18.064829396325457</c:v>
                </c:pt>
                <c:pt idx="116">
                  <c:v>-18.228871391076112</c:v>
                </c:pt>
                <c:pt idx="117">
                  <c:v>-18.39291338582677</c:v>
                </c:pt>
                <c:pt idx="118">
                  <c:v>-18.556955380577428</c:v>
                </c:pt>
                <c:pt idx="119">
                  <c:v>-18.720997375328082</c:v>
                </c:pt>
                <c:pt idx="120">
                  <c:v>-18.88503937007874</c:v>
                </c:pt>
                <c:pt idx="121">
                  <c:v>-19.049081364829394</c:v>
                </c:pt>
                <c:pt idx="122">
                  <c:v>-19.213123359580049</c:v>
                </c:pt>
                <c:pt idx="123">
                  <c:v>-19.377165354330707</c:v>
                </c:pt>
                <c:pt idx="124">
                  <c:v>-19.541207349081365</c:v>
                </c:pt>
                <c:pt idx="125">
                  <c:v>-19.705249343832019</c:v>
                </c:pt>
                <c:pt idx="126">
                  <c:v>-19.869291338582673</c:v>
                </c:pt>
                <c:pt idx="127">
                  <c:v>-20.033333333333331</c:v>
                </c:pt>
                <c:pt idx="128">
                  <c:v>-20.197375328083989</c:v>
                </c:pt>
                <c:pt idx="129">
                  <c:v>-20.361417322834644</c:v>
                </c:pt>
                <c:pt idx="130">
                  <c:v>-20.525459317585302</c:v>
                </c:pt>
                <c:pt idx="131">
                  <c:v>-20.689501312335956</c:v>
                </c:pt>
                <c:pt idx="132">
                  <c:v>-20.853543307086611</c:v>
                </c:pt>
                <c:pt idx="133">
                  <c:v>-21.017585301837268</c:v>
                </c:pt>
                <c:pt idx="134">
                  <c:v>-21.181627296587926</c:v>
                </c:pt>
                <c:pt idx="135">
                  <c:v>-21.345669291338581</c:v>
                </c:pt>
                <c:pt idx="136">
                  <c:v>-21.509711286089235</c:v>
                </c:pt>
                <c:pt idx="137">
                  <c:v>-21.673753280839893</c:v>
                </c:pt>
                <c:pt idx="138">
                  <c:v>-21.837795275590551</c:v>
                </c:pt>
                <c:pt idx="139">
                  <c:v>-22.001837270341206</c:v>
                </c:pt>
                <c:pt idx="140">
                  <c:v>-22.16587926509186</c:v>
                </c:pt>
                <c:pt idx="141">
                  <c:v>-22.329921259842518</c:v>
                </c:pt>
                <c:pt idx="142">
                  <c:v>-22.493963254593172</c:v>
                </c:pt>
                <c:pt idx="143">
                  <c:v>-22.65800524934383</c:v>
                </c:pt>
                <c:pt idx="144">
                  <c:v>-22.822047244094488</c:v>
                </c:pt>
                <c:pt idx="145">
                  <c:v>-22.986089238845143</c:v>
                </c:pt>
                <c:pt idx="146">
                  <c:v>-23.150131233595797</c:v>
                </c:pt>
                <c:pt idx="147">
                  <c:v>-23.314173228346455</c:v>
                </c:pt>
                <c:pt idx="148">
                  <c:v>-23.478215223097113</c:v>
                </c:pt>
                <c:pt idx="149">
                  <c:v>-23.642257217847767</c:v>
                </c:pt>
                <c:pt idx="150">
                  <c:v>-23.806299212598422</c:v>
                </c:pt>
                <c:pt idx="151">
                  <c:v>-23.97034120734908</c:v>
                </c:pt>
                <c:pt idx="152">
                  <c:v>-24.134383202099734</c:v>
                </c:pt>
                <c:pt idx="153">
                  <c:v>-24.298425196850392</c:v>
                </c:pt>
                <c:pt idx="154">
                  <c:v>-24.46246719160105</c:v>
                </c:pt>
                <c:pt idx="155">
                  <c:v>-24.626509186351704</c:v>
                </c:pt>
                <c:pt idx="156">
                  <c:v>-24.790551181102359</c:v>
                </c:pt>
                <c:pt idx="157">
                  <c:v>-24.954593175853017</c:v>
                </c:pt>
                <c:pt idx="158">
                  <c:v>-25.118635170603675</c:v>
                </c:pt>
                <c:pt idx="159">
                  <c:v>-25.282677165354329</c:v>
                </c:pt>
                <c:pt idx="160">
                  <c:v>-25.446719160104983</c:v>
                </c:pt>
                <c:pt idx="161">
                  <c:v>-25.610761154855645</c:v>
                </c:pt>
                <c:pt idx="162">
                  <c:v>-25.774803149606296</c:v>
                </c:pt>
                <c:pt idx="163">
                  <c:v>-25.938845144356954</c:v>
                </c:pt>
                <c:pt idx="164">
                  <c:v>-26.102887139107608</c:v>
                </c:pt>
                <c:pt idx="165">
                  <c:v>-26.266929133858266</c:v>
                </c:pt>
                <c:pt idx="166">
                  <c:v>-26.430971128608924</c:v>
                </c:pt>
                <c:pt idx="167">
                  <c:v>-26.595013123359578</c:v>
                </c:pt>
                <c:pt idx="168">
                  <c:v>-26.759055118110236</c:v>
                </c:pt>
                <c:pt idx="169">
                  <c:v>-26.923097112860887</c:v>
                </c:pt>
                <c:pt idx="170">
                  <c:v>-27.087139107611545</c:v>
                </c:pt>
                <c:pt idx="171">
                  <c:v>-27.251181102362207</c:v>
                </c:pt>
                <c:pt idx="172">
                  <c:v>-27.415223097112857</c:v>
                </c:pt>
                <c:pt idx="173">
                  <c:v>-27.579265091863515</c:v>
                </c:pt>
                <c:pt idx="174">
                  <c:v>-27.74330708661417</c:v>
                </c:pt>
                <c:pt idx="175">
                  <c:v>-27.907349081364828</c:v>
                </c:pt>
                <c:pt idx="176">
                  <c:v>-28.071391076115486</c:v>
                </c:pt>
                <c:pt idx="177">
                  <c:v>-28.23543307086614</c:v>
                </c:pt>
                <c:pt idx="178">
                  <c:v>-28.399475065616798</c:v>
                </c:pt>
                <c:pt idx="179">
                  <c:v>-28.563517060367449</c:v>
                </c:pt>
                <c:pt idx="180">
                  <c:v>-28.727559055118107</c:v>
                </c:pt>
                <c:pt idx="181">
                  <c:v>-28.891601049868765</c:v>
                </c:pt>
                <c:pt idx="182">
                  <c:v>-29.055643044619419</c:v>
                </c:pt>
                <c:pt idx="183">
                  <c:v>-29.219685039370077</c:v>
                </c:pt>
                <c:pt idx="184">
                  <c:v>-29.383727034120732</c:v>
                </c:pt>
                <c:pt idx="185">
                  <c:v>-29.547769028871389</c:v>
                </c:pt>
                <c:pt idx="186">
                  <c:v>-29.711811023622047</c:v>
                </c:pt>
                <c:pt idx="187">
                  <c:v>-29.875853018372698</c:v>
                </c:pt>
                <c:pt idx="188">
                  <c:v>-30.03989501312336</c:v>
                </c:pt>
                <c:pt idx="189">
                  <c:v>-30.203937007874011</c:v>
                </c:pt>
                <c:pt idx="190">
                  <c:v>-30.367979002624669</c:v>
                </c:pt>
                <c:pt idx="191">
                  <c:v>-30.532020997375326</c:v>
                </c:pt>
                <c:pt idx="192">
                  <c:v>-30.696062992125981</c:v>
                </c:pt>
                <c:pt idx="193">
                  <c:v>-30.860104986876639</c:v>
                </c:pt>
                <c:pt idx="194">
                  <c:v>-31.024146981627293</c:v>
                </c:pt>
                <c:pt idx="195">
                  <c:v>-31.188188976377951</c:v>
                </c:pt>
                <c:pt idx="196">
                  <c:v>-31.352230971128609</c:v>
                </c:pt>
                <c:pt idx="197">
                  <c:v>-31.516272965879264</c:v>
                </c:pt>
                <c:pt idx="198">
                  <c:v>-31.680314960629918</c:v>
                </c:pt>
                <c:pt idx="199">
                  <c:v>-31.844356955380572</c:v>
                </c:pt>
                <c:pt idx="200">
                  <c:v>-32.008398950131237</c:v>
                </c:pt>
                <c:pt idx="201">
                  <c:v>-32.172440944881892</c:v>
                </c:pt>
                <c:pt idx="202">
                  <c:v>-32.336482939632546</c:v>
                </c:pt>
                <c:pt idx="203">
                  <c:v>-32.500524934383208</c:v>
                </c:pt>
                <c:pt idx="204">
                  <c:v>-32.664566929133855</c:v>
                </c:pt>
                <c:pt idx="205">
                  <c:v>-32.828608923884516</c:v>
                </c:pt>
                <c:pt idx="206">
                  <c:v>-32.992650918635171</c:v>
                </c:pt>
                <c:pt idx="207">
                  <c:v>-33.156692913385825</c:v>
                </c:pt>
                <c:pt idx="208">
                  <c:v>-33.320734908136487</c:v>
                </c:pt>
                <c:pt idx="209">
                  <c:v>-33.484776902887141</c:v>
                </c:pt>
                <c:pt idx="210">
                  <c:v>-33.648818897637796</c:v>
                </c:pt>
                <c:pt idx="211">
                  <c:v>-33.812860892388457</c:v>
                </c:pt>
                <c:pt idx="212">
                  <c:v>-33.976902887139104</c:v>
                </c:pt>
                <c:pt idx="213">
                  <c:v>-34.140944881889766</c:v>
                </c:pt>
                <c:pt idx="214">
                  <c:v>-34.30498687664042</c:v>
                </c:pt>
                <c:pt idx="215">
                  <c:v>-34.469028871391075</c:v>
                </c:pt>
                <c:pt idx="216">
                  <c:v>-34.633070866141736</c:v>
                </c:pt>
                <c:pt idx="217">
                  <c:v>-34.797112860892391</c:v>
                </c:pt>
                <c:pt idx="218">
                  <c:v>-34.961154855643045</c:v>
                </c:pt>
                <c:pt idx="219">
                  <c:v>-35.125196850393699</c:v>
                </c:pt>
                <c:pt idx="220">
                  <c:v>-35.289238845144361</c:v>
                </c:pt>
                <c:pt idx="221">
                  <c:v>-35.453280839895015</c:v>
                </c:pt>
                <c:pt idx="222">
                  <c:v>-35.61732283464567</c:v>
                </c:pt>
                <c:pt idx="223">
                  <c:v>-35.781364829396331</c:v>
                </c:pt>
                <c:pt idx="224">
                  <c:v>-35.945406824146978</c:v>
                </c:pt>
                <c:pt idx="225">
                  <c:v>-36.10944881889764</c:v>
                </c:pt>
                <c:pt idx="226">
                  <c:v>-36.273490813648294</c:v>
                </c:pt>
                <c:pt idx="227">
                  <c:v>-36.437532808398949</c:v>
                </c:pt>
                <c:pt idx="228">
                  <c:v>-36.60157480314961</c:v>
                </c:pt>
                <c:pt idx="229">
                  <c:v>-36.765616797900265</c:v>
                </c:pt>
                <c:pt idx="230">
                  <c:v>-36.929658792650919</c:v>
                </c:pt>
                <c:pt idx="231">
                  <c:v>-37.09370078740158</c:v>
                </c:pt>
                <c:pt idx="232">
                  <c:v>-37.257742782152228</c:v>
                </c:pt>
                <c:pt idx="233">
                  <c:v>-37.421784776902889</c:v>
                </c:pt>
                <c:pt idx="234">
                  <c:v>-37.585826771653544</c:v>
                </c:pt>
                <c:pt idx="235">
                  <c:v>-37.749868766404198</c:v>
                </c:pt>
                <c:pt idx="236">
                  <c:v>-37.91391076115486</c:v>
                </c:pt>
                <c:pt idx="237">
                  <c:v>-38.077952755905514</c:v>
                </c:pt>
                <c:pt idx="238">
                  <c:v>-38.241994750656168</c:v>
                </c:pt>
                <c:pt idx="239">
                  <c:v>-38.406036745406823</c:v>
                </c:pt>
                <c:pt idx="240">
                  <c:v>-38.570078740157484</c:v>
                </c:pt>
                <c:pt idx="241">
                  <c:v>-38.734120734908139</c:v>
                </c:pt>
                <c:pt idx="242">
                  <c:v>-38.898162729658793</c:v>
                </c:pt>
                <c:pt idx="243">
                  <c:v>-39.062204724409447</c:v>
                </c:pt>
                <c:pt idx="244">
                  <c:v>-39.226246719160102</c:v>
                </c:pt>
                <c:pt idx="245">
                  <c:v>-39.390288713910763</c:v>
                </c:pt>
                <c:pt idx="246">
                  <c:v>-39.554330708661418</c:v>
                </c:pt>
                <c:pt idx="247">
                  <c:v>-39.718372703412072</c:v>
                </c:pt>
                <c:pt idx="248">
                  <c:v>-39.882414698162734</c:v>
                </c:pt>
                <c:pt idx="249">
                  <c:v>-40.046456692913381</c:v>
                </c:pt>
                <c:pt idx="250">
                  <c:v>-40.210498687664042</c:v>
                </c:pt>
                <c:pt idx="251">
                  <c:v>-40.374540682414704</c:v>
                </c:pt>
                <c:pt idx="252">
                  <c:v>-40.538582677165351</c:v>
                </c:pt>
                <c:pt idx="253">
                  <c:v>-40.702624671916013</c:v>
                </c:pt>
                <c:pt idx="254">
                  <c:v>-40.866666666666667</c:v>
                </c:pt>
                <c:pt idx="255">
                  <c:v>-41.030708661417322</c:v>
                </c:pt>
                <c:pt idx="256">
                  <c:v>-41.194750656167983</c:v>
                </c:pt>
                <c:pt idx="257">
                  <c:v>-41.358792650918637</c:v>
                </c:pt>
                <c:pt idx="258">
                  <c:v>-41.522834645669292</c:v>
                </c:pt>
                <c:pt idx="259">
                  <c:v>-41.686876640419946</c:v>
                </c:pt>
                <c:pt idx="260">
                  <c:v>-41.850918635170608</c:v>
                </c:pt>
                <c:pt idx="261">
                  <c:v>-42.014960629921262</c:v>
                </c:pt>
                <c:pt idx="262">
                  <c:v>-42.179002624671917</c:v>
                </c:pt>
                <c:pt idx="263">
                  <c:v>-42.343044619422571</c:v>
                </c:pt>
                <c:pt idx="264">
                  <c:v>-42.507086614173225</c:v>
                </c:pt>
                <c:pt idx="265">
                  <c:v>-42.671128608923887</c:v>
                </c:pt>
                <c:pt idx="266">
                  <c:v>-42.835170603674541</c:v>
                </c:pt>
                <c:pt idx="267">
                  <c:v>-42.999212598425196</c:v>
                </c:pt>
                <c:pt idx="268">
                  <c:v>-43.163254593175857</c:v>
                </c:pt>
                <c:pt idx="269">
                  <c:v>-43.327296587926504</c:v>
                </c:pt>
                <c:pt idx="270">
                  <c:v>-43.491338582677166</c:v>
                </c:pt>
                <c:pt idx="271">
                  <c:v>-43.655380577427827</c:v>
                </c:pt>
                <c:pt idx="272">
                  <c:v>-43.819422572178475</c:v>
                </c:pt>
                <c:pt idx="273">
                  <c:v>-43.983464566929136</c:v>
                </c:pt>
                <c:pt idx="274">
                  <c:v>-44.147506561679791</c:v>
                </c:pt>
                <c:pt idx="275">
                  <c:v>-44.311548556430445</c:v>
                </c:pt>
                <c:pt idx="276">
                  <c:v>-44.475590551181106</c:v>
                </c:pt>
                <c:pt idx="277">
                  <c:v>-44.639632545931761</c:v>
                </c:pt>
                <c:pt idx="278">
                  <c:v>-44.803674540682415</c:v>
                </c:pt>
                <c:pt idx="279">
                  <c:v>-44.96771653543307</c:v>
                </c:pt>
                <c:pt idx="280">
                  <c:v>-45.131758530183724</c:v>
                </c:pt>
                <c:pt idx="281">
                  <c:v>-45.295800524934386</c:v>
                </c:pt>
                <c:pt idx="282">
                  <c:v>-45.45984251968504</c:v>
                </c:pt>
                <c:pt idx="283">
                  <c:v>-45.623884514435694</c:v>
                </c:pt>
                <c:pt idx="284">
                  <c:v>-45.787926509186349</c:v>
                </c:pt>
                <c:pt idx="285">
                  <c:v>-45.95196850393701</c:v>
                </c:pt>
                <c:pt idx="286">
                  <c:v>-46.116010498687665</c:v>
                </c:pt>
                <c:pt idx="287">
                  <c:v>-46.280052493438319</c:v>
                </c:pt>
                <c:pt idx="288">
                  <c:v>-46.444094488188981</c:v>
                </c:pt>
                <c:pt idx="289">
                  <c:v>-46.608136482939628</c:v>
                </c:pt>
                <c:pt idx="290">
                  <c:v>-46.772178477690289</c:v>
                </c:pt>
                <c:pt idx="291">
                  <c:v>-46.936220472440951</c:v>
                </c:pt>
                <c:pt idx="292">
                  <c:v>-47.100262467191598</c:v>
                </c:pt>
                <c:pt idx="293">
                  <c:v>-47.26430446194226</c:v>
                </c:pt>
                <c:pt idx="294">
                  <c:v>-47.428346456692914</c:v>
                </c:pt>
                <c:pt idx="295">
                  <c:v>-47.592388451443568</c:v>
                </c:pt>
                <c:pt idx="296">
                  <c:v>-47.75643044619423</c:v>
                </c:pt>
                <c:pt idx="297">
                  <c:v>-47.920472440944884</c:v>
                </c:pt>
                <c:pt idx="298">
                  <c:v>-48.084514435695539</c:v>
                </c:pt>
                <c:pt idx="299">
                  <c:v>-48.248556430446193</c:v>
                </c:pt>
                <c:pt idx="300">
                  <c:v>-48.412598425196848</c:v>
                </c:pt>
                <c:pt idx="301">
                  <c:v>-48.576640419947509</c:v>
                </c:pt>
                <c:pt idx="302">
                  <c:v>-48.740682414698163</c:v>
                </c:pt>
                <c:pt idx="303">
                  <c:v>-48.904724409448818</c:v>
                </c:pt>
                <c:pt idx="304">
                  <c:v>-49.068766404199472</c:v>
                </c:pt>
                <c:pt idx="305">
                  <c:v>-49.232808398950134</c:v>
                </c:pt>
                <c:pt idx="306">
                  <c:v>-49.396850393700788</c:v>
                </c:pt>
                <c:pt idx="307">
                  <c:v>-49.560892388451443</c:v>
                </c:pt>
                <c:pt idx="308">
                  <c:v>-49.724934383202104</c:v>
                </c:pt>
                <c:pt idx="309">
                  <c:v>-49.888976377952751</c:v>
                </c:pt>
                <c:pt idx="310">
                  <c:v>-50.053018372703413</c:v>
                </c:pt>
                <c:pt idx="311">
                  <c:v>-50.217060367454074</c:v>
                </c:pt>
                <c:pt idx="312">
                  <c:v>-50.381102362204722</c:v>
                </c:pt>
                <c:pt idx="313">
                  <c:v>-50.545144356955383</c:v>
                </c:pt>
                <c:pt idx="314">
                  <c:v>-50.709186351706037</c:v>
                </c:pt>
                <c:pt idx="315">
                  <c:v>-50.873228346456692</c:v>
                </c:pt>
                <c:pt idx="316">
                  <c:v>-51.037270341207353</c:v>
                </c:pt>
                <c:pt idx="317">
                  <c:v>-51.201312335958008</c:v>
                </c:pt>
                <c:pt idx="318">
                  <c:v>-51.365354330708662</c:v>
                </c:pt>
                <c:pt idx="319">
                  <c:v>-51.529396325459317</c:v>
                </c:pt>
                <c:pt idx="320">
                  <c:v>-51.693438320209971</c:v>
                </c:pt>
                <c:pt idx="321">
                  <c:v>-51.857480314960632</c:v>
                </c:pt>
                <c:pt idx="322">
                  <c:v>-52.021522309711294</c:v>
                </c:pt>
                <c:pt idx="323">
                  <c:v>-52.185564304461941</c:v>
                </c:pt>
                <c:pt idx="324">
                  <c:v>-52.349606299212596</c:v>
                </c:pt>
                <c:pt idx="325">
                  <c:v>-52.513648293963257</c:v>
                </c:pt>
                <c:pt idx="326">
                  <c:v>-52.677690288713912</c:v>
                </c:pt>
                <c:pt idx="327">
                  <c:v>-52.841732283464573</c:v>
                </c:pt>
                <c:pt idx="328">
                  <c:v>-53.00577427821522</c:v>
                </c:pt>
                <c:pt idx="329">
                  <c:v>-53.169816272965875</c:v>
                </c:pt>
                <c:pt idx="330">
                  <c:v>-53.333858267716536</c:v>
                </c:pt>
                <c:pt idx="331">
                  <c:v>-53.497900262467191</c:v>
                </c:pt>
                <c:pt idx="332">
                  <c:v>-53.661942257217852</c:v>
                </c:pt>
                <c:pt idx="333">
                  <c:v>-53.825984251968499</c:v>
                </c:pt>
                <c:pt idx="334">
                  <c:v>-53.990026246719161</c:v>
                </c:pt>
                <c:pt idx="335">
                  <c:v>-54.154068241469815</c:v>
                </c:pt>
                <c:pt idx="336">
                  <c:v>-54.318110236220477</c:v>
                </c:pt>
                <c:pt idx="337">
                  <c:v>-54.482152230971131</c:v>
                </c:pt>
                <c:pt idx="338">
                  <c:v>-54.646194225721779</c:v>
                </c:pt>
                <c:pt idx="339">
                  <c:v>-54.81023622047244</c:v>
                </c:pt>
                <c:pt idx="340">
                  <c:v>-54.974278215223094</c:v>
                </c:pt>
                <c:pt idx="341">
                  <c:v>-55.138320209973756</c:v>
                </c:pt>
                <c:pt idx="342">
                  <c:v>-55.302362204724417</c:v>
                </c:pt>
                <c:pt idx="343">
                  <c:v>-55.466404199475058</c:v>
                </c:pt>
                <c:pt idx="344">
                  <c:v>-55.630446194225719</c:v>
                </c:pt>
                <c:pt idx="345">
                  <c:v>-55.794488188976381</c:v>
                </c:pt>
                <c:pt idx="346">
                  <c:v>-55.958530183727035</c:v>
                </c:pt>
                <c:pt idx="347">
                  <c:v>-56.122572178477697</c:v>
                </c:pt>
                <c:pt idx="348">
                  <c:v>-56.286614173228344</c:v>
                </c:pt>
                <c:pt idx="349">
                  <c:v>-56.450656167978998</c:v>
                </c:pt>
                <c:pt idx="350">
                  <c:v>-56.61469816272966</c:v>
                </c:pt>
                <c:pt idx="351">
                  <c:v>-56.778740157480314</c:v>
                </c:pt>
                <c:pt idx="352">
                  <c:v>-56.942782152230976</c:v>
                </c:pt>
                <c:pt idx="353">
                  <c:v>-57.106824146981623</c:v>
                </c:pt>
                <c:pt idx="354">
                  <c:v>-57.270866141732284</c:v>
                </c:pt>
                <c:pt idx="355">
                  <c:v>-57.434908136482939</c:v>
                </c:pt>
                <c:pt idx="356">
                  <c:v>-57.5989501312336</c:v>
                </c:pt>
                <c:pt idx="357">
                  <c:v>-57.762992125984255</c:v>
                </c:pt>
                <c:pt idx="358">
                  <c:v>-57.927034120734902</c:v>
                </c:pt>
                <c:pt idx="359">
                  <c:v>-58.091076115485563</c:v>
                </c:pt>
                <c:pt idx="360">
                  <c:v>-58.255118110236218</c:v>
                </c:pt>
                <c:pt idx="361">
                  <c:v>-58.419160104986879</c:v>
                </c:pt>
                <c:pt idx="362">
                  <c:v>-58.583202099737534</c:v>
                </c:pt>
                <c:pt idx="363">
                  <c:v>-58.747244094488181</c:v>
                </c:pt>
                <c:pt idx="364">
                  <c:v>-58.911286089238843</c:v>
                </c:pt>
                <c:pt idx="365">
                  <c:v>-59.075328083989504</c:v>
                </c:pt>
                <c:pt idx="366">
                  <c:v>-59.239370078740158</c:v>
                </c:pt>
                <c:pt idx="367">
                  <c:v>-59.40341207349082</c:v>
                </c:pt>
                <c:pt idx="368">
                  <c:v>-59.567454068241467</c:v>
                </c:pt>
                <c:pt idx="369">
                  <c:v>-59.731496062992122</c:v>
                </c:pt>
                <c:pt idx="370">
                  <c:v>-59.895538057742783</c:v>
                </c:pt>
                <c:pt idx="371">
                  <c:v>-60.059580052493438</c:v>
                </c:pt>
                <c:pt idx="372">
                  <c:v>-60.223622047244099</c:v>
                </c:pt>
                <c:pt idx="373">
                  <c:v>-60.387664041994746</c:v>
                </c:pt>
                <c:pt idx="374">
                  <c:v>-60.551706036745401</c:v>
                </c:pt>
                <c:pt idx="375">
                  <c:v>-60.715748031496062</c:v>
                </c:pt>
                <c:pt idx="376">
                  <c:v>-60.879790026246724</c:v>
                </c:pt>
                <c:pt idx="377">
                  <c:v>-61.043832020997378</c:v>
                </c:pt>
                <c:pt idx="378">
                  <c:v>-61.207874015748025</c:v>
                </c:pt>
                <c:pt idx="379">
                  <c:v>-61.371916010498687</c:v>
                </c:pt>
                <c:pt idx="380">
                  <c:v>-61.535958005249341</c:v>
                </c:pt>
                <c:pt idx="381">
                  <c:v>-61.7</c:v>
                </c:pt>
                <c:pt idx="382">
                  <c:v>-61.864041994750657</c:v>
                </c:pt>
                <c:pt idx="383">
                  <c:v>-62.028083989501305</c:v>
                </c:pt>
                <c:pt idx="384">
                  <c:v>-62.192125984251966</c:v>
                </c:pt>
                <c:pt idx="385">
                  <c:v>-62.356167979002628</c:v>
                </c:pt>
                <c:pt idx="386">
                  <c:v>-62.520209973753282</c:v>
                </c:pt>
                <c:pt idx="387">
                  <c:v>-62.684251968503943</c:v>
                </c:pt>
                <c:pt idx="388">
                  <c:v>-62.848293963254591</c:v>
                </c:pt>
                <c:pt idx="389">
                  <c:v>-63.012335958005245</c:v>
                </c:pt>
                <c:pt idx="390">
                  <c:v>-63.176377952755907</c:v>
                </c:pt>
                <c:pt idx="391">
                  <c:v>-63.340419947506561</c:v>
                </c:pt>
                <c:pt idx="392">
                  <c:v>-63.504461942257223</c:v>
                </c:pt>
                <c:pt idx="393">
                  <c:v>-63.66850393700787</c:v>
                </c:pt>
                <c:pt idx="394">
                  <c:v>-63.832545931758531</c:v>
                </c:pt>
                <c:pt idx="395">
                  <c:v>-63.996587926509193</c:v>
                </c:pt>
                <c:pt idx="396">
                  <c:v>-64.16062992125984</c:v>
                </c:pt>
                <c:pt idx="397">
                  <c:v>-64.324671916010502</c:v>
                </c:pt>
                <c:pt idx="398">
                  <c:v>-64.488713910761149</c:v>
                </c:pt>
                <c:pt idx="399">
                  <c:v>-64.65275590551181</c:v>
                </c:pt>
                <c:pt idx="400">
                  <c:v>-64.816797900262472</c:v>
                </c:pt>
                <c:pt idx="401">
                  <c:v>-64.980839895013119</c:v>
                </c:pt>
                <c:pt idx="402">
                  <c:v>-65.144881889763781</c:v>
                </c:pt>
                <c:pt idx="403">
                  <c:v>-65.308923884514428</c:v>
                </c:pt>
                <c:pt idx="404">
                  <c:v>-65.472965879265089</c:v>
                </c:pt>
                <c:pt idx="405">
                  <c:v>-65.637007874015751</c:v>
                </c:pt>
                <c:pt idx="406">
                  <c:v>-65.801049868766412</c:v>
                </c:pt>
                <c:pt idx="407">
                  <c:v>-65.96509186351706</c:v>
                </c:pt>
                <c:pt idx="408">
                  <c:v>-66.129133858267707</c:v>
                </c:pt>
                <c:pt idx="409">
                  <c:v>-66.293175853018369</c:v>
                </c:pt>
                <c:pt idx="410">
                  <c:v>-66.45721784776903</c:v>
                </c:pt>
                <c:pt idx="411">
                  <c:v>-66.621259842519692</c:v>
                </c:pt>
                <c:pt idx="412">
                  <c:v>-66.785301837270339</c:v>
                </c:pt>
                <c:pt idx="413">
                  <c:v>-66.949343832020986</c:v>
                </c:pt>
                <c:pt idx="414">
                  <c:v>-67.113385826771648</c:v>
                </c:pt>
                <c:pt idx="415">
                  <c:v>-67.277427821522309</c:v>
                </c:pt>
                <c:pt idx="416">
                  <c:v>-67.441469816272971</c:v>
                </c:pt>
                <c:pt idx="417">
                  <c:v>-67.605511811023632</c:v>
                </c:pt>
                <c:pt idx="418">
                  <c:v>-67.769553805774279</c:v>
                </c:pt>
                <c:pt idx="419">
                  <c:v>-67.933595800524927</c:v>
                </c:pt>
                <c:pt idx="420">
                  <c:v>-68.097637795275588</c:v>
                </c:pt>
                <c:pt idx="421">
                  <c:v>-68.26167979002625</c:v>
                </c:pt>
                <c:pt idx="422">
                  <c:v>-68.425721784776911</c:v>
                </c:pt>
                <c:pt idx="423">
                  <c:v>-68.589763779527559</c:v>
                </c:pt>
                <c:pt idx="424">
                  <c:v>-68.753805774278206</c:v>
                </c:pt>
                <c:pt idx="425">
                  <c:v>-68.917847769028867</c:v>
                </c:pt>
                <c:pt idx="426">
                  <c:v>-69.081889763779529</c:v>
                </c:pt>
                <c:pt idx="427">
                  <c:v>-69.24593175853019</c:v>
                </c:pt>
                <c:pt idx="428">
                  <c:v>-69.409973753280838</c:v>
                </c:pt>
                <c:pt idx="429">
                  <c:v>-69.574015748031499</c:v>
                </c:pt>
                <c:pt idx="430">
                  <c:v>-69.738057742782146</c:v>
                </c:pt>
                <c:pt idx="431">
                  <c:v>-69.902099737532808</c:v>
                </c:pt>
                <c:pt idx="432">
                  <c:v>-70.066141732283469</c:v>
                </c:pt>
                <c:pt idx="433">
                  <c:v>-70.230183727034117</c:v>
                </c:pt>
                <c:pt idx="434">
                  <c:v>-70.394225721784778</c:v>
                </c:pt>
                <c:pt idx="435">
                  <c:v>-70.558267716535426</c:v>
                </c:pt>
                <c:pt idx="436">
                  <c:v>-70.722309711286087</c:v>
                </c:pt>
                <c:pt idx="437">
                  <c:v>-70.886351706036749</c:v>
                </c:pt>
                <c:pt idx="438">
                  <c:v>-71.050393700787396</c:v>
                </c:pt>
                <c:pt idx="439">
                  <c:v>-71.214435695538057</c:v>
                </c:pt>
                <c:pt idx="440">
                  <c:v>-71.378477690288719</c:v>
                </c:pt>
                <c:pt idx="441">
                  <c:v>-71.542519685039366</c:v>
                </c:pt>
                <c:pt idx="442">
                  <c:v>-71.706561679790028</c:v>
                </c:pt>
                <c:pt idx="443">
                  <c:v>-71.870603674540675</c:v>
                </c:pt>
                <c:pt idx="444">
                  <c:v>-72.034645669291336</c:v>
                </c:pt>
                <c:pt idx="445">
                  <c:v>-72.198687664041998</c:v>
                </c:pt>
                <c:pt idx="446">
                  <c:v>-72.362729658792659</c:v>
                </c:pt>
                <c:pt idx="447">
                  <c:v>-72.526771653543307</c:v>
                </c:pt>
                <c:pt idx="448">
                  <c:v>-72.690813648293954</c:v>
                </c:pt>
                <c:pt idx="449">
                  <c:v>-72.854855643044615</c:v>
                </c:pt>
                <c:pt idx="450">
                  <c:v>-73.018897637795277</c:v>
                </c:pt>
                <c:pt idx="451">
                  <c:v>-73.182939632545938</c:v>
                </c:pt>
                <c:pt idx="452">
                  <c:v>-73.346981627296586</c:v>
                </c:pt>
                <c:pt idx="453">
                  <c:v>-73.511023622047233</c:v>
                </c:pt>
                <c:pt idx="454">
                  <c:v>-73.675065616797895</c:v>
                </c:pt>
                <c:pt idx="455">
                  <c:v>-73.839107611548556</c:v>
                </c:pt>
                <c:pt idx="456">
                  <c:v>-74.003149606299218</c:v>
                </c:pt>
                <c:pt idx="457">
                  <c:v>-74.167191601049879</c:v>
                </c:pt>
                <c:pt idx="458">
                  <c:v>-74.331233595800526</c:v>
                </c:pt>
                <c:pt idx="459">
                  <c:v>-74.495275590551174</c:v>
                </c:pt>
                <c:pt idx="460">
                  <c:v>-74.659317585301835</c:v>
                </c:pt>
                <c:pt idx="461">
                  <c:v>-74.823359580052497</c:v>
                </c:pt>
                <c:pt idx="462">
                  <c:v>-74.987401574803158</c:v>
                </c:pt>
                <c:pt idx="463">
                  <c:v>-75.151443569553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A2-42C6-97AD-186E2FAB6CF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4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A2-42C6-97AD-186E2FAB6CF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4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A2-42C6-97AD-186E2FAB6CF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4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CA2-42C6-97AD-186E2FAB6CF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4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CA2-42C6-97AD-186E2FAB6CF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4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4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CA2-42C6-97AD-186E2FAB6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5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1.9910585447990001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12.276235203632996</c:v>
                </c:pt>
                <c:pt idx="23">
                  <c:v>0.35</c:v>
                </c:pt>
                <c:pt idx="24">
                  <c:v>2.3597271022005937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1.5566774870026885</c:v>
                </c:pt>
                <c:pt idx="33">
                  <c:v>0.35</c:v>
                </c:pt>
                <c:pt idx="34">
                  <c:v>2.8730565924375604</c:v>
                </c:pt>
                <c:pt idx="35">
                  <c:v>1.4087086046854884</c:v>
                </c:pt>
                <c:pt idx="36">
                  <c:v>0.35</c:v>
                </c:pt>
                <c:pt idx="37">
                  <c:v>2.5698716240410873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2.3852397283865088</c:v>
                </c:pt>
                <c:pt idx="45">
                  <c:v>0.35</c:v>
                </c:pt>
                <c:pt idx="46">
                  <c:v>1.2502867729764182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1.8076715438608892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2.3279311704743262</c:v>
                </c:pt>
                <c:pt idx="70">
                  <c:v>2.0027765695606714</c:v>
                </c:pt>
                <c:pt idx="71">
                  <c:v>2.0371510800722339</c:v>
                </c:pt>
                <c:pt idx="72">
                  <c:v>2.6699813465682345</c:v>
                </c:pt>
                <c:pt idx="73">
                  <c:v>2.810065532625758</c:v>
                </c:pt>
                <c:pt idx="74">
                  <c:v>2.3145150159690551</c:v>
                </c:pt>
                <c:pt idx="75">
                  <c:v>2.2874359995750067</c:v>
                </c:pt>
                <c:pt idx="76">
                  <c:v>1.8227832201868632</c:v>
                </c:pt>
                <c:pt idx="77">
                  <c:v>2.4269687218881213</c:v>
                </c:pt>
                <c:pt idx="78">
                  <c:v>5.1339666486810582</c:v>
                </c:pt>
                <c:pt idx="79">
                  <c:v>7.7979295086378038</c:v>
                </c:pt>
                <c:pt idx="80">
                  <c:v>3.8832814813607026</c:v>
                </c:pt>
                <c:pt idx="81">
                  <c:v>5.0771984188285018</c:v>
                </c:pt>
                <c:pt idx="82">
                  <c:v>4.5867454188039307</c:v>
                </c:pt>
                <c:pt idx="83">
                  <c:v>3.147156328584666</c:v>
                </c:pt>
                <c:pt idx="84">
                  <c:v>6.9209104853456456</c:v>
                </c:pt>
                <c:pt idx="85">
                  <c:v>20.282180640448924</c:v>
                </c:pt>
                <c:pt idx="86">
                  <c:v>11.199759003133222</c:v>
                </c:pt>
                <c:pt idx="87">
                  <c:v>3.8476574642659522</c:v>
                </c:pt>
                <c:pt idx="88">
                  <c:v>3.2964388830889737</c:v>
                </c:pt>
                <c:pt idx="89">
                  <c:v>1.4471621915566195</c:v>
                </c:pt>
                <c:pt idx="90">
                  <c:v>7.6748362721003964</c:v>
                </c:pt>
                <c:pt idx="91">
                  <c:v>5.9088758384364795</c:v>
                </c:pt>
                <c:pt idx="92">
                  <c:v>3.6991737393609938</c:v>
                </c:pt>
                <c:pt idx="93">
                  <c:v>14.071496296813926</c:v>
                </c:pt>
                <c:pt idx="94">
                  <c:v>7.8641168306128009</c:v>
                </c:pt>
                <c:pt idx="95">
                  <c:v>3.5182177020983811</c:v>
                </c:pt>
                <c:pt idx="96">
                  <c:v>3.5534817702408543</c:v>
                </c:pt>
                <c:pt idx="97">
                  <c:v>8.5940975491550713</c:v>
                </c:pt>
                <c:pt idx="98">
                  <c:v>20.319273655604679</c:v>
                </c:pt>
                <c:pt idx="99">
                  <c:v>3.7936863034521338</c:v>
                </c:pt>
                <c:pt idx="100">
                  <c:v>2.5364256089357342</c:v>
                </c:pt>
                <c:pt idx="101">
                  <c:v>7.0010788209568489</c:v>
                </c:pt>
                <c:pt idx="102">
                  <c:v>11.741198146569035</c:v>
                </c:pt>
                <c:pt idx="103">
                  <c:v>3.6268495564895451</c:v>
                </c:pt>
                <c:pt idx="104">
                  <c:v>6.0215687962866262</c:v>
                </c:pt>
                <c:pt idx="105">
                  <c:v>8.2262684538175961</c:v>
                </c:pt>
                <c:pt idx="106">
                  <c:v>10.673710301774374</c:v>
                </c:pt>
                <c:pt idx="107">
                  <c:v>8.1790056913885962</c:v>
                </c:pt>
                <c:pt idx="108">
                  <c:v>5.0839665835573697</c:v>
                </c:pt>
                <c:pt idx="109">
                  <c:v>3.6301152857371246</c:v>
                </c:pt>
                <c:pt idx="110">
                  <c:v>2.792009500420841</c:v>
                </c:pt>
                <c:pt idx="111">
                  <c:v>5.3320146267475046</c:v>
                </c:pt>
                <c:pt idx="112">
                  <c:v>20.837418251077377</c:v>
                </c:pt>
                <c:pt idx="113">
                  <c:v>10.602695486725956</c:v>
                </c:pt>
                <c:pt idx="114">
                  <c:v>5.9203683567720589</c:v>
                </c:pt>
                <c:pt idx="115">
                  <c:v>7.1377538800562643</c:v>
                </c:pt>
                <c:pt idx="116">
                  <c:v>12.251940781642027</c:v>
                </c:pt>
                <c:pt idx="117">
                  <c:v>5.9736285934915152</c:v>
                </c:pt>
                <c:pt idx="118">
                  <c:v>11.76395719559213</c:v>
                </c:pt>
                <c:pt idx="119">
                  <c:v>9.2640410338823074</c:v>
                </c:pt>
                <c:pt idx="120">
                  <c:v>8.3949171134071285</c:v>
                </c:pt>
                <c:pt idx="121">
                  <c:v>10.601122225452851</c:v>
                </c:pt>
                <c:pt idx="122">
                  <c:v>7.4048131180101429</c:v>
                </c:pt>
                <c:pt idx="123">
                  <c:v>5.7029560791230143</c:v>
                </c:pt>
                <c:pt idx="124">
                  <c:v>10.979191524456276</c:v>
                </c:pt>
                <c:pt idx="125">
                  <c:v>8.3856826386163767</c:v>
                </c:pt>
                <c:pt idx="126">
                  <c:v>5.2250451595558793</c:v>
                </c:pt>
                <c:pt idx="127">
                  <c:v>5.6518792246208909</c:v>
                </c:pt>
                <c:pt idx="128">
                  <c:v>8.3355616158500059</c:v>
                </c:pt>
                <c:pt idx="129">
                  <c:v>9.2753119301557714</c:v>
                </c:pt>
                <c:pt idx="130">
                  <c:v>5.9588985469411195</c:v>
                </c:pt>
                <c:pt idx="131">
                  <c:v>7.2878395633211568</c:v>
                </c:pt>
                <c:pt idx="132">
                  <c:v>8.2073621997835371</c:v>
                </c:pt>
                <c:pt idx="133">
                  <c:v>12.650059819482257</c:v>
                </c:pt>
                <c:pt idx="134">
                  <c:v>9.5985190029727789</c:v>
                </c:pt>
                <c:pt idx="135">
                  <c:v>7.8627028016095029</c:v>
                </c:pt>
                <c:pt idx="136">
                  <c:v>9.920395722756119</c:v>
                </c:pt>
                <c:pt idx="137">
                  <c:v>10.422722157773791</c:v>
                </c:pt>
                <c:pt idx="138">
                  <c:v>10.198073490292279</c:v>
                </c:pt>
                <c:pt idx="139">
                  <c:v>8.5818514102497243</c:v>
                </c:pt>
                <c:pt idx="140">
                  <c:v>7.7963008716763298</c:v>
                </c:pt>
                <c:pt idx="141">
                  <c:v>10.982897438667326</c:v>
                </c:pt>
                <c:pt idx="142">
                  <c:v>10.893949098984777</c:v>
                </c:pt>
                <c:pt idx="143">
                  <c:v>10.991419517939041</c:v>
                </c:pt>
                <c:pt idx="144">
                  <c:v>14.365366584216135</c:v>
                </c:pt>
                <c:pt idx="145">
                  <c:v>9.9164162102246891</c:v>
                </c:pt>
                <c:pt idx="146">
                  <c:v>9.133044532469814</c:v>
                </c:pt>
                <c:pt idx="147">
                  <c:v>11.079211534763376</c:v>
                </c:pt>
                <c:pt idx="148">
                  <c:v>17.207335818764541</c:v>
                </c:pt>
                <c:pt idx="149">
                  <c:v>10.21720646170137</c:v>
                </c:pt>
                <c:pt idx="150">
                  <c:v>10.81657061929182</c:v>
                </c:pt>
                <c:pt idx="151">
                  <c:v>8.7845407400989952</c:v>
                </c:pt>
                <c:pt idx="152">
                  <c:v>7.7594803582150842</c:v>
                </c:pt>
                <c:pt idx="153">
                  <c:v>5.5051639216158232</c:v>
                </c:pt>
                <c:pt idx="154">
                  <c:v>6.1891150570657505</c:v>
                </c:pt>
                <c:pt idx="155">
                  <c:v>4.9055239754612163</c:v>
                </c:pt>
                <c:pt idx="156">
                  <c:v>4.8219330714961455</c:v>
                </c:pt>
                <c:pt idx="157">
                  <c:v>4.8777792000124265</c:v>
                </c:pt>
                <c:pt idx="158">
                  <c:v>5.4122629520436991</c:v>
                </c:pt>
                <c:pt idx="159">
                  <c:v>5.6491083389168413</c:v>
                </c:pt>
                <c:pt idx="160">
                  <c:v>4.5929759719464975</c:v>
                </c:pt>
                <c:pt idx="161">
                  <c:v>4.0136988405051648</c:v>
                </c:pt>
                <c:pt idx="162">
                  <c:v>3.3370123482801595</c:v>
                </c:pt>
                <c:pt idx="163">
                  <c:v>3.2396481850661911</c:v>
                </c:pt>
                <c:pt idx="164">
                  <c:v>5.2632935303536534</c:v>
                </c:pt>
                <c:pt idx="165">
                  <c:v>5.8034636292541339</c:v>
                </c:pt>
                <c:pt idx="166">
                  <c:v>3.8719371821217421</c:v>
                </c:pt>
                <c:pt idx="167">
                  <c:v>2.8076330023885108</c:v>
                </c:pt>
                <c:pt idx="168">
                  <c:v>2.5484170743099313</c:v>
                </c:pt>
                <c:pt idx="169">
                  <c:v>2.7278572804198005</c:v>
                </c:pt>
                <c:pt idx="170">
                  <c:v>3.0060989185195259</c:v>
                </c:pt>
                <c:pt idx="171">
                  <c:v>3.0444279544957915</c:v>
                </c:pt>
                <c:pt idx="172">
                  <c:v>3.021799699698914</c:v>
                </c:pt>
                <c:pt idx="173">
                  <c:v>3.4006066442924108</c:v>
                </c:pt>
                <c:pt idx="174">
                  <c:v>3.5891128897397144</c:v>
                </c:pt>
                <c:pt idx="175">
                  <c:v>3.0608289238548756</c:v>
                </c:pt>
                <c:pt idx="176">
                  <c:v>2.8463514857834324</c:v>
                </c:pt>
                <c:pt idx="177">
                  <c:v>2.8049634036805124</c:v>
                </c:pt>
                <c:pt idx="178">
                  <c:v>2.9994885654191563</c:v>
                </c:pt>
                <c:pt idx="179">
                  <c:v>3.0549955887762419</c:v>
                </c:pt>
                <c:pt idx="180">
                  <c:v>2.9084483316448049</c:v>
                </c:pt>
                <c:pt idx="181">
                  <c:v>2.8350050790788748</c:v>
                </c:pt>
                <c:pt idx="182">
                  <c:v>2.5128374405817433</c:v>
                </c:pt>
                <c:pt idx="183">
                  <c:v>2.4307764873368813</c:v>
                </c:pt>
                <c:pt idx="184">
                  <c:v>2.6750472222445247</c:v>
                </c:pt>
                <c:pt idx="185">
                  <c:v>2.8782823295700308</c:v>
                </c:pt>
                <c:pt idx="186">
                  <c:v>3.1298029874624387</c:v>
                </c:pt>
                <c:pt idx="187">
                  <c:v>3.2569939272113682</c:v>
                </c:pt>
                <c:pt idx="188">
                  <c:v>3.3017291688914758</c:v>
                </c:pt>
                <c:pt idx="189">
                  <c:v>3.0656762348713791</c:v>
                </c:pt>
                <c:pt idx="190">
                  <c:v>2.8131474576771347</c:v>
                </c:pt>
                <c:pt idx="191">
                  <c:v>2.832070879033306</c:v>
                </c:pt>
                <c:pt idx="192">
                  <c:v>3.0299819226559905</c:v>
                </c:pt>
                <c:pt idx="193">
                  <c:v>2.8727800528948375</c:v>
                </c:pt>
                <c:pt idx="194">
                  <c:v>2.8411654317729766</c:v>
                </c:pt>
                <c:pt idx="195">
                  <c:v>2.9799146262781266</c:v>
                </c:pt>
                <c:pt idx="196">
                  <c:v>3.0854212062242854</c:v>
                </c:pt>
                <c:pt idx="197">
                  <c:v>3.2566503946923722</c:v>
                </c:pt>
                <c:pt idx="198">
                  <c:v>3.5366893898807161</c:v>
                </c:pt>
                <c:pt idx="199">
                  <c:v>3.5219978390548272</c:v>
                </c:pt>
                <c:pt idx="200">
                  <c:v>3.3479243284434288</c:v>
                </c:pt>
                <c:pt idx="201">
                  <c:v>3.3278128616988649</c:v>
                </c:pt>
                <c:pt idx="202">
                  <c:v>3.391416400812056</c:v>
                </c:pt>
                <c:pt idx="203">
                  <c:v>3.8608919612429609</c:v>
                </c:pt>
                <c:pt idx="204">
                  <c:v>4.1321253854747368</c:v>
                </c:pt>
                <c:pt idx="205">
                  <c:v>5.0475378057361908</c:v>
                </c:pt>
                <c:pt idx="206">
                  <c:v>5.1576024417932018</c:v>
                </c:pt>
                <c:pt idx="207">
                  <c:v>4.4281711499006562</c:v>
                </c:pt>
                <c:pt idx="208">
                  <c:v>3.4294960811613135</c:v>
                </c:pt>
                <c:pt idx="209">
                  <c:v>3.1783820846149604</c:v>
                </c:pt>
                <c:pt idx="210">
                  <c:v>3.0232063778028477</c:v>
                </c:pt>
                <c:pt idx="211">
                  <c:v>2.8549385654117669</c:v>
                </c:pt>
                <c:pt idx="212">
                  <c:v>3.1944756656222997</c:v>
                </c:pt>
                <c:pt idx="213">
                  <c:v>3.3119026396062403</c:v>
                </c:pt>
                <c:pt idx="214">
                  <c:v>3.1880060667755155</c:v>
                </c:pt>
                <c:pt idx="215">
                  <c:v>3.0488251993554223</c:v>
                </c:pt>
                <c:pt idx="216">
                  <c:v>3.0240555900410566</c:v>
                </c:pt>
                <c:pt idx="217">
                  <c:v>3.1008052569191005</c:v>
                </c:pt>
                <c:pt idx="218">
                  <c:v>3.1224709650941693</c:v>
                </c:pt>
                <c:pt idx="219">
                  <c:v>3.3216768822792648</c:v>
                </c:pt>
                <c:pt idx="220">
                  <c:v>3.6416988712979368</c:v>
                </c:pt>
                <c:pt idx="221">
                  <c:v>3.5426477089957293</c:v>
                </c:pt>
                <c:pt idx="222">
                  <c:v>3.2878168325189354</c:v>
                </c:pt>
                <c:pt idx="223">
                  <c:v>3.0170029550488682</c:v>
                </c:pt>
                <c:pt idx="224">
                  <c:v>3.0755237621920406</c:v>
                </c:pt>
                <c:pt idx="225">
                  <c:v>3.0844663336464841</c:v>
                </c:pt>
                <c:pt idx="226">
                  <c:v>3.0941645396669242</c:v>
                </c:pt>
                <c:pt idx="227">
                  <c:v>3.1625688378568766</c:v>
                </c:pt>
                <c:pt idx="228">
                  <c:v>3.1768963515137751</c:v>
                </c:pt>
                <c:pt idx="229">
                  <c:v>3.3392594150619028</c:v>
                </c:pt>
                <c:pt idx="230">
                  <c:v>3.4109592170828575</c:v>
                </c:pt>
                <c:pt idx="231">
                  <c:v>3.6905445156149179</c:v>
                </c:pt>
                <c:pt idx="232">
                  <c:v>4.0253499046886523</c:v>
                </c:pt>
                <c:pt idx="233">
                  <c:v>4.1499990920062295</c:v>
                </c:pt>
                <c:pt idx="234">
                  <c:v>4.3077381176323968</c:v>
                </c:pt>
                <c:pt idx="235">
                  <c:v>4.6645023786775273</c:v>
                </c:pt>
                <c:pt idx="236">
                  <c:v>4.8947043373793093</c:v>
                </c:pt>
                <c:pt idx="237">
                  <c:v>5.3237069150291454</c:v>
                </c:pt>
                <c:pt idx="238">
                  <c:v>5.2321364701650506</c:v>
                </c:pt>
                <c:pt idx="239">
                  <c:v>2.6550413548531386</c:v>
                </c:pt>
                <c:pt idx="240">
                  <c:v>16.608631279733743</c:v>
                </c:pt>
                <c:pt idx="241">
                  <c:v>45.424554794662349</c:v>
                </c:pt>
                <c:pt idx="242">
                  <c:v>39.625972978703707</c:v>
                </c:pt>
                <c:pt idx="243">
                  <c:v>28.040210374536059</c:v>
                </c:pt>
                <c:pt idx="244">
                  <c:v>10.670583430965223</c:v>
                </c:pt>
                <c:pt idx="245">
                  <c:v>15.950471461186451</c:v>
                </c:pt>
                <c:pt idx="246">
                  <c:v>23.052691778558355</c:v>
                </c:pt>
                <c:pt idx="247">
                  <c:v>15.54656331408672</c:v>
                </c:pt>
                <c:pt idx="248">
                  <c:v>13.539042274404693</c:v>
                </c:pt>
                <c:pt idx="249">
                  <c:v>17.718717241627267</c:v>
                </c:pt>
                <c:pt idx="250">
                  <c:v>32.195148199505972</c:v>
                </c:pt>
                <c:pt idx="251">
                  <c:v>18.065683560229235</c:v>
                </c:pt>
                <c:pt idx="252">
                  <c:v>26.065500458514922</c:v>
                </c:pt>
                <c:pt idx="253">
                  <c:v>5.5229685822272705</c:v>
                </c:pt>
                <c:pt idx="254">
                  <c:v>5.7186115554647063</c:v>
                </c:pt>
                <c:pt idx="255">
                  <c:v>3.3080728338642817</c:v>
                </c:pt>
                <c:pt idx="256">
                  <c:v>2.2095810288813182</c:v>
                </c:pt>
                <c:pt idx="257">
                  <c:v>2.0016528687837898</c:v>
                </c:pt>
                <c:pt idx="258">
                  <c:v>2.1208810008427936</c:v>
                </c:pt>
                <c:pt idx="259">
                  <c:v>2.1893309352605974</c:v>
                </c:pt>
                <c:pt idx="260">
                  <c:v>2.3174845031016758</c:v>
                </c:pt>
                <c:pt idx="261">
                  <c:v>2.4888975057911233</c:v>
                </c:pt>
                <c:pt idx="262">
                  <c:v>2.3086965688434793</c:v>
                </c:pt>
                <c:pt idx="263">
                  <c:v>2.5630917293497757</c:v>
                </c:pt>
                <c:pt idx="264">
                  <c:v>2.3940640374968853</c:v>
                </c:pt>
                <c:pt idx="265">
                  <c:v>2.6559490021541823</c:v>
                </c:pt>
                <c:pt idx="266">
                  <c:v>2.0600495311741724</c:v>
                </c:pt>
                <c:pt idx="267">
                  <c:v>2.0980214113966857</c:v>
                </c:pt>
                <c:pt idx="268">
                  <c:v>2.1197711537469548</c:v>
                </c:pt>
                <c:pt idx="269">
                  <c:v>2.1780201507563772</c:v>
                </c:pt>
                <c:pt idx="270">
                  <c:v>2.5476831432858571</c:v>
                </c:pt>
                <c:pt idx="271">
                  <c:v>1.6846255050725356</c:v>
                </c:pt>
                <c:pt idx="272">
                  <c:v>2.3453175759925831</c:v>
                </c:pt>
                <c:pt idx="273">
                  <c:v>1.4251289245575465</c:v>
                </c:pt>
                <c:pt idx="274">
                  <c:v>1.6230693969873058</c:v>
                </c:pt>
                <c:pt idx="275">
                  <c:v>1.8879039853834114</c:v>
                </c:pt>
                <c:pt idx="276">
                  <c:v>2.2990666030894698</c:v>
                </c:pt>
                <c:pt idx="277">
                  <c:v>2.1741587528530704</c:v>
                </c:pt>
                <c:pt idx="278">
                  <c:v>1.9614443673698159</c:v>
                </c:pt>
                <c:pt idx="279">
                  <c:v>1.6277636425138307</c:v>
                </c:pt>
                <c:pt idx="280">
                  <c:v>2.2960842669094634</c:v>
                </c:pt>
                <c:pt idx="281">
                  <c:v>2.4132224413182262</c:v>
                </c:pt>
                <c:pt idx="282">
                  <c:v>1.5490669974748257</c:v>
                </c:pt>
                <c:pt idx="283">
                  <c:v>1.4773740145663838</c:v>
                </c:pt>
                <c:pt idx="284">
                  <c:v>2.2237184040026787</c:v>
                </c:pt>
                <c:pt idx="285">
                  <c:v>2.6075832295344155</c:v>
                </c:pt>
                <c:pt idx="286">
                  <c:v>1.9179356982804934</c:v>
                </c:pt>
                <c:pt idx="287">
                  <c:v>2.2220725540044794</c:v>
                </c:pt>
                <c:pt idx="288">
                  <c:v>2.5221521242390037</c:v>
                </c:pt>
                <c:pt idx="289">
                  <c:v>4.8311240921334075</c:v>
                </c:pt>
                <c:pt idx="290">
                  <c:v>2.7104972113341277</c:v>
                </c:pt>
                <c:pt idx="291">
                  <c:v>2.290244917037902</c:v>
                </c:pt>
                <c:pt idx="292">
                  <c:v>2.6103551899090687</c:v>
                </c:pt>
                <c:pt idx="293">
                  <c:v>3.5856157177260597</c:v>
                </c:pt>
                <c:pt idx="294">
                  <c:v>4.0304360348758195</c:v>
                </c:pt>
                <c:pt idx="295">
                  <c:v>4.0280745194050152</c:v>
                </c:pt>
                <c:pt idx="296">
                  <c:v>2.978511703934501</c:v>
                </c:pt>
                <c:pt idx="297">
                  <c:v>1.2466010382074704</c:v>
                </c:pt>
                <c:pt idx="298">
                  <c:v>3.7623001539076366</c:v>
                </c:pt>
                <c:pt idx="299">
                  <c:v>2.0660564176666494</c:v>
                </c:pt>
                <c:pt idx="300">
                  <c:v>3.2897813259007775</c:v>
                </c:pt>
                <c:pt idx="301">
                  <c:v>2.6595972320810923</c:v>
                </c:pt>
                <c:pt idx="302">
                  <c:v>2.9554244866592621</c:v>
                </c:pt>
                <c:pt idx="303">
                  <c:v>3.4035528530737125</c:v>
                </c:pt>
                <c:pt idx="304">
                  <c:v>3.5130038745105798</c:v>
                </c:pt>
                <c:pt idx="305">
                  <c:v>5.8228776434492069</c:v>
                </c:pt>
                <c:pt idx="306">
                  <c:v>4.1933889996826803</c:v>
                </c:pt>
                <c:pt idx="307">
                  <c:v>10.670683374100896</c:v>
                </c:pt>
                <c:pt idx="308">
                  <c:v>62.186055615763458</c:v>
                </c:pt>
                <c:pt idx="309">
                  <c:v>60.06088801737954</c:v>
                </c:pt>
                <c:pt idx="310">
                  <c:v>48.270132177390465</c:v>
                </c:pt>
                <c:pt idx="311">
                  <c:v>72.114938044312623</c:v>
                </c:pt>
                <c:pt idx="312">
                  <c:v>78.665411182522263</c:v>
                </c:pt>
                <c:pt idx="313">
                  <c:v>71.062626413301061</c:v>
                </c:pt>
                <c:pt idx="314">
                  <c:v>64.524504783222852</c:v>
                </c:pt>
                <c:pt idx="315">
                  <c:v>68.253570781543459</c:v>
                </c:pt>
                <c:pt idx="316">
                  <c:v>65.05494473477745</c:v>
                </c:pt>
                <c:pt idx="317">
                  <c:v>60.107966100607406</c:v>
                </c:pt>
                <c:pt idx="318">
                  <c:v>64.656127653330785</c:v>
                </c:pt>
                <c:pt idx="319">
                  <c:v>59.073812882969925</c:v>
                </c:pt>
                <c:pt idx="320">
                  <c:v>29.36233428762225</c:v>
                </c:pt>
                <c:pt idx="321">
                  <c:v>7.7802091889968477</c:v>
                </c:pt>
                <c:pt idx="322">
                  <c:v>8.7174758221396154</c:v>
                </c:pt>
                <c:pt idx="323">
                  <c:v>7.4123452944502866</c:v>
                </c:pt>
                <c:pt idx="324">
                  <c:v>7.8353368080189547</c:v>
                </c:pt>
                <c:pt idx="325">
                  <c:v>62.648907119071616</c:v>
                </c:pt>
                <c:pt idx="326">
                  <c:v>75.036263215303237</c:v>
                </c:pt>
                <c:pt idx="327">
                  <c:v>71.553364474884361</c:v>
                </c:pt>
                <c:pt idx="328">
                  <c:v>48.268371647536263</c:v>
                </c:pt>
                <c:pt idx="329">
                  <c:v>77.605337913401584</c:v>
                </c:pt>
                <c:pt idx="330">
                  <c:v>55.934044257206821</c:v>
                </c:pt>
                <c:pt idx="331">
                  <c:v>17.873822576683775</c:v>
                </c:pt>
                <c:pt idx="332">
                  <c:v>17.896451261482252</c:v>
                </c:pt>
                <c:pt idx="333">
                  <c:v>33.057194195624596</c:v>
                </c:pt>
                <c:pt idx="334">
                  <c:v>39.560927772479438</c:v>
                </c:pt>
                <c:pt idx="335">
                  <c:v>14.364150804589187</c:v>
                </c:pt>
                <c:pt idx="336">
                  <c:v>2.7104202925983221</c:v>
                </c:pt>
                <c:pt idx="337">
                  <c:v>15.201267395351293</c:v>
                </c:pt>
                <c:pt idx="338">
                  <c:v>20.173891254636924</c:v>
                </c:pt>
                <c:pt idx="339">
                  <c:v>14.954235560201058</c:v>
                </c:pt>
                <c:pt idx="340">
                  <c:v>10.661094590756372</c:v>
                </c:pt>
                <c:pt idx="341">
                  <c:v>21.35301598564941</c:v>
                </c:pt>
                <c:pt idx="342">
                  <c:v>23.045946406324664</c:v>
                </c:pt>
                <c:pt idx="343">
                  <c:v>4.5018815603696289</c:v>
                </c:pt>
                <c:pt idx="344">
                  <c:v>18.532136159879212</c:v>
                </c:pt>
                <c:pt idx="345">
                  <c:v>18.558055866894929</c:v>
                </c:pt>
                <c:pt idx="346">
                  <c:v>21.744098682253796</c:v>
                </c:pt>
                <c:pt idx="347">
                  <c:v>19.052645561203214</c:v>
                </c:pt>
                <c:pt idx="348">
                  <c:v>18.442818587979144</c:v>
                </c:pt>
                <c:pt idx="349">
                  <c:v>15.112996264889372</c:v>
                </c:pt>
                <c:pt idx="350">
                  <c:v>9.200719854702216</c:v>
                </c:pt>
                <c:pt idx="351">
                  <c:v>9.6522092815127625</c:v>
                </c:pt>
                <c:pt idx="352">
                  <c:v>17.624546938065642</c:v>
                </c:pt>
                <c:pt idx="353">
                  <c:v>13.039339244333588</c:v>
                </c:pt>
                <c:pt idx="354">
                  <c:v>21.381923526789596</c:v>
                </c:pt>
                <c:pt idx="355">
                  <c:v>21.01202435566994</c:v>
                </c:pt>
                <c:pt idx="356">
                  <c:v>17.552056448678623</c:v>
                </c:pt>
                <c:pt idx="357">
                  <c:v>14.196857967773035</c:v>
                </c:pt>
                <c:pt idx="358">
                  <c:v>13.768145670005961</c:v>
                </c:pt>
                <c:pt idx="359">
                  <c:v>12.735970556228306</c:v>
                </c:pt>
                <c:pt idx="360">
                  <c:v>11.876066430849161</c:v>
                </c:pt>
                <c:pt idx="361">
                  <c:v>11.45514651314345</c:v>
                </c:pt>
                <c:pt idx="362">
                  <c:v>12.602531162813158</c:v>
                </c:pt>
                <c:pt idx="363">
                  <c:v>14.998550603565727</c:v>
                </c:pt>
                <c:pt idx="364">
                  <c:v>14.678026662387175</c:v>
                </c:pt>
                <c:pt idx="365">
                  <c:v>11.050043904645065</c:v>
                </c:pt>
                <c:pt idx="366">
                  <c:v>18.16371477335008</c:v>
                </c:pt>
                <c:pt idx="367">
                  <c:v>15.732309255550096</c:v>
                </c:pt>
                <c:pt idx="368">
                  <c:v>15.040707296189353</c:v>
                </c:pt>
                <c:pt idx="369">
                  <c:v>14.013354407531571</c:v>
                </c:pt>
                <c:pt idx="370">
                  <c:v>9.0534729667193865</c:v>
                </c:pt>
                <c:pt idx="371">
                  <c:v>9.0571441459715043</c:v>
                </c:pt>
                <c:pt idx="372">
                  <c:v>5.0459634885075655</c:v>
                </c:pt>
                <c:pt idx="373">
                  <c:v>6.1701846287600759</c:v>
                </c:pt>
                <c:pt idx="374">
                  <c:v>15.652221353690058</c:v>
                </c:pt>
                <c:pt idx="375">
                  <c:v>18.104843337997782</c:v>
                </c:pt>
                <c:pt idx="376">
                  <c:v>15.380587945977197</c:v>
                </c:pt>
                <c:pt idx="377">
                  <c:v>13.612304977139004</c:v>
                </c:pt>
                <c:pt idx="378">
                  <c:v>10.982578846054004</c:v>
                </c:pt>
                <c:pt idx="379">
                  <c:v>13.626816469745846</c:v>
                </c:pt>
                <c:pt idx="380">
                  <c:v>10.680756143514593</c:v>
                </c:pt>
                <c:pt idx="381">
                  <c:v>15.587706825768349</c:v>
                </c:pt>
                <c:pt idx="382">
                  <c:v>14.74057180306739</c:v>
                </c:pt>
                <c:pt idx="383">
                  <c:v>16.072967525163577</c:v>
                </c:pt>
                <c:pt idx="384">
                  <c:v>13.537419892086238</c:v>
                </c:pt>
                <c:pt idx="385">
                  <c:v>10.202346036455745</c:v>
                </c:pt>
                <c:pt idx="386">
                  <c:v>13.838982455892934</c:v>
                </c:pt>
                <c:pt idx="387">
                  <c:v>15.860847981219088</c:v>
                </c:pt>
                <c:pt idx="388">
                  <c:v>10.493189820843648</c:v>
                </c:pt>
                <c:pt idx="389">
                  <c:v>11.455727269915139</c:v>
                </c:pt>
                <c:pt idx="390">
                  <c:v>12.622249389533163</c:v>
                </c:pt>
                <c:pt idx="391">
                  <c:v>14.36678705554354</c:v>
                </c:pt>
                <c:pt idx="392">
                  <c:v>10.519039815189156</c:v>
                </c:pt>
                <c:pt idx="393">
                  <c:v>11.484291651634784</c:v>
                </c:pt>
                <c:pt idx="394">
                  <c:v>14.780248596729763</c:v>
                </c:pt>
                <c:pt idx="395">
                  <c:v>12.091357371774652</c:v>
                </c:pt>
                <c:pt idx="396">
                  <c:v>9.4085648213636315</c:v>
                </c:pt>
                <c:pt idx="397">
                  <c:v>13.038551436740372</c:v>
                </c:pt>
                <c:pt idx="398">
                  <c:v>11.86826268344662</c:v>
                </c:pt>
                <c:pt idx="399">
                  <c:v>12.185826752369026</c:v>
                </c:pt>
                <c:pt idx="400">
                  <c:v>11.996144771887581</c:v>
                </c:pt>
                <c:pt idx="401">
                  <c:v>12.734109747706041</c:v>
                </c:pt>
                <c:pt idx="402">
                  <c:v>12.882494656335822</c:v>
                </c:pt>
                <c:pt idx="403">
                  <c:v>10.953362604466182</c:v>
                </c:pt>
                <c:pt idx="404">
                  <c:v>11.254198282184785</c:v>
                </c:pt>
                <c:pt idx="405">
                  <c:v>11.691500532908771</c:v>
                </c:pt>
                <c:pt idx="406">
                  <c:v>11.507541755959256</c:v>
                </c:pt>
                <c:pt idx="407">
                  <c:v>10.466212079423901</c:v>
                </c:pt>
                <c:pt idx="408">
                  <c:v>11.374797713768205</c:v>
                </c:pt>
                <c:pt idx="409">
                  <c:v>12.14360670919549</c:v>
                </c:pt>
                <c:pt idx="410">
                  <c:v>11.466156669056213</c:v>
                </c:pt>
                <c:pt idx="411">
                  <c:v>12.494373001209102</c:v>
                </c:pt>
                <c:pt idx="412">
                  <c:v>14.859983347288047</c:v>
                </c:pt>
                <c:pt idx="413">
                  <c:v>11.315295320757855</c:v>
                </c:pt>
                <c:pt idx="414">
                  <c:v>12.530106039797955</c:v>
                </c:pt>
                <c:pt idx="415">
                  <c:v>12.850701714568808</c:v>
                </c:pt>
                <c:pt idx="416">
                  <c:v>12.772862879658073</c:v>
                </c:pt>
                <c:pt idx="417">
                  <c:v>13.517698438162881</c:v>
                </c:pt>
                <c:pt idx="418">
                  <c:v>13.564647107195702</c:v>
                </c:pt>
                <c:pt idx="419">
                  <c:v>13.860798137305569</c:v>
                </c:pt>
                <c:pt idx="420">
                  <c:v>15.854506376325512</c:v>
                </c:pt>
                <c:pt idx="421">
                  <c:v>14.605704618163834</c:v>
                </c:pt>
                <c:pt idx="422">
                  <c:v>15.845719602454558</c:v>
                </c:pt>
                <c:pt idx="423">
                  <c:v>15.140409254289979</c:v>
                </c:pt>
                <c:pt idx="424">
                  <c:v>14.416124694379974</c:v>
                </c:pt>
                <c:pt idx="425">
                  <c:v>14.226777415371949</c:v>
                </c:pt>
                <c:pt idx="426">
                  <c:v>14.7099557767134</c:v>
                </c:pt>
                <c:pt idx="427">
                  <c:v>14.659970806546795</c:v>
                </c:pt>
                <c:pt idx="428">
                  <c:v>13.410023048724691</c:v>
                </c:pt>
                <c:pt idx="429">
                  <c:v>13.367828666163758</c:v>
                </c:pt>
                <c:pt idx="430">
                  <c:v>13.927624738544877</c:v>
                </c:pt>
                <c:pt idx="431">
                  <c:v>14.527694562732165</c:v>
                </c:pt>
                <c:pt idx="432">
                  <c:v>13.883935623113839</c:v>
                </c:pt>
                <c:pt idx="433">
                  <c:v>14.014429180017041</c:v>
                </c:pt>
                <c:pt idx="434">
                  <c:v>14.04056593383846</c:v>
                </c:pt>
                <c:pt idx="435">
                  <c:v>13.801613718517636</c:v>
                </c:pt>
                <c:pt idx="436">
                  <c:v>10.816369510203998</c:v>
                </c:pt>
                <c:pt idx="437">
                  <c:v>15.269343637661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19-4A93-AB76-F52F3D0793B1}"/>
            </c:ext>
          </c:extLst>
        </c:ser>
        <c:ser>
          <c:idx val="1"/>
          <c:order val="1"/>
          <c:tx>
            <c:strRef>
              <c:f>'035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9.61938150628401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60.637248890595217</c:v>
                </c:pt>
                <c:pt idx="23">
                  <c:v>1.8400000000000034</c:v>
                </c:pt>
                <c:pt idx="24">
                  <c:v>25.385772174926416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4.218683531252893</c:v>
                </c:pt>
                <c:pt idx="33">
                  <c:v>1.8400000000000034</c:v>
                </c:pt>
                <c:pt idx="34">
                  <c:v>33.049169122522528</c:v>
                </c:pt>
                <c:pt idx="35">
                  <c:v>12.714016124875101</c:v>
                </c:pt>
                <c:pt idx="36">
                  <c:v>1.8400000000000034</c:v>
                </c:pt>
                <c:pt idx="37">
                  <c:v>28.75358177835967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25.802350239537475</c:v>
                </c:pt>
                <c:pt idx="45">
                  <c:v>6.3084584421332295</c:v>
                </c:pt>
                <c:pt idx="46">
                  <c:v>11.247705959281632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7.139850658892271</c:v>
                </c:pt>
                <c:pt idx="51">
                  <c:v>1.8400000000000034</c:v>
                </c:pt>
                <c:pt idx="52">
                  <c:v>6.3366005980013682</c:v>
                </c:pt>
                <c:pt idx="53">
                  <c:v>1.8400000000000034</c:v>
                </c:pt>
                <c:pt idx="54">
                  <c:v>2.6001355194164688</c:v>
                </c:pt>
                <c:pt idx="55">
                  <c:v>5.6943832047005856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24.866297727226225</c:v>
                </c:pt>
                <c:pt idx="70">
                  <c:v>19.788218836655105</c:v>
                </c:pt>
                <c:pt idx="71">
                  <c:v>20.290476254645824</c:v>
                </c:pt>
                <c:pt idx="72">
                  <c:v>30.263254221595631</c:v>
                </c:pt>
                <c:pt idx="73">
                  <c:v>32.226594135824328</c:v>
                </c:pt>
                <c:pt idx="74">
                  <c:v>24.647283405996717</c:v>
                </c:pt>
                <c:pt idx="75">
                  <c:v>24.206049588284344</c:v>
                </c:pt>
                <c:pt idx="76">
                  <c:v>17.33260670478289</c:v>
                </c:pt>
                <c:pt idx="77">
                  <c:v>26.481477620595527</c:v>
                </c:pt>
                <c:pt idx="78">
                  <c:v>48.502216627593803</c:v>
                </c:pt>
                <c:pt idx="79">
                  <c:v>55.499198198131808</c:v>
                </c:pt>
                <c:pt idx="80">
                  <c:v>42.281283706806896</c:v>
                </c:pt>
                <c:pt idx="81">
                  <c:v>48.282923912799184</c:v>
                </c:pt>
                <c:pt idx="82">
                  <c:v>46.181204383906426</c:v>
                </c:pt>
                <c:pt idx="83">
                  <c:v>36.21497670761412</c:v>
                </c:pt>
                <c:pt idx="84">
                  <c:v>53.728798492808068</c:v>
                </c:pt>
                <c:pt idx="85">
                  <c:v>62.597683930014085</c:v>
                </c:pt>
                <c:pt idx="86">
                  <c:v>59.815267849720804</c:v>
                </c:pt>
                <c:pt idx="87">
                  <c:v>42.045491094727971</c:v>
                </c:pt>
                <c:pt idx="88">
                  <c:v>37.690681750034351</c:v>
                </c:pt>
                <c:pt idx="89">
                  <c:v>13.091494585857959</c:v>
                </c:pt>
                <c:pt idx="90">
                  <c:v>55.272916719264501</c:v>
                </c:pt>
                <c:pt idx="91">
                  <c:v>51.113073868886858</c:v>
                </c:pt>
                <c:pt idx="92">
                  <c:v>41.011105520488158</c:v>
                </c:pt>
                <c:pt idx="93">
                  <c:v>61.625850456357306</c:v>
                </c:pt>
                <c:pt idx="94">
                  <c:v>55.618174968491118</c:v>
                </c:pt>
                <c:pt idx="95">
                  <c:v>39.623203625070744</c:v>
                </c:pt>
                <c:pt idx="96">
                  <c:v>39.905791638297877</c:v>
                </c:pt>
                <c:pt idx="97">
                  <c:v>56.816392196808778</c:v>
                </c:pt>
                <c:pt idx="98">
                  <c:v>62.595237541455518</c:v>
                </c:pt>
                <c:pt idx="99">
                  <c:v>41.679418776183994</c:v>
                </c:pt>
                <c:pt idx="100">
                  <c:v>28.232169091002049</c:v>
                </c:pt>
                <c:pt idx="101">
                  <c:v>53.907149476954899</c:v>
                </c:pt>
                <c:pt idx="102">
                  <c:v>60.253117413233561</c:v>
                </c:pt>
                <c:pt idx="103">
                  <c:v>40.474453837174245</c:v>
                </c:pt>
                <c:pt idx="104">
                  <c:v>51.442627025340272</c:v>
                </c:pt>
                <c:pt idx="105">
                  <c:v>56.2376455931091</c:v>
                </c:pt>
                <c:pt idx="106">
                  <c:v>59.337577959107321</c:v>
                </c:pt>
                <c:pt idx="107">
                  <c:v>56.159710791984615</c:v>
                </c:pt>
                <c:pt idx="108">
                  <c:v>48.309303083617564</c:v>
                </c:pt>
                <c:pt idx="109">
                  <c:v>40.499184259742329</c:v>
                </c:pt>
                <c:pt idx="110">
                  <c:v>31.983880860441388</c:v>
                </c:pt>
                <c:pt idx="111">
                  <c:v>49.234032915410438</c:v>
                </c:pt>
                <c:pt idx="112">
                  <c:v>62.553012694096907</c:v>
                </c:pt>
                <c:pt idx="113">
                  <c:v>59.268841455257892</c:v>
                </c:pt>
                <c:pt idx="114">
                  <c:v>51.147189883074176</c:v>
                </c:pt>
                <c:pt idx="115">
                  <c:v>54.20294324994741</c:v>
                </c:pt>
                <c:pt idx="116">
                  <c:v>60.620788450894395</c:v>
                </c:pt>
                <c:pt idx="117">
                  <c:v>51.303777543691638</c:v>
                </c:pt>
                <c:pt idx="118">
                  <c:v>60.270406593738841</c:v>
                </c:pt>
                <c:pt idx="119">
                  <c:v>57.755849194349466</c:v>
                </c:pt>
                <c:pt idx="120">
                  <c:v>56.508988082460718</c:v>
                </c:pt>
                <c:pt idx="121">
                  <c:v>59.267306753188279</c:v>
                </c:pt>
                <c:pt idx="122">
                  <c:v>54.752534831461872</c:v>
                </c:pt>
                <c:pt idx="123">
                  <c:v>50.481202625610514</c:v>
                </c:pt>
                <c:pt idx="124">
                  <c:v>59.621562172790696</c:v>
                </c:pt>
                <c:pt idx="125">
                  <c:v>56.49439817778179</c:v>
                </c:pt>
                <c:pt idx="126">
                  <c:v>48.844993831184553</c:v>
                </c:pt>
                <c:pt idx="127">
                  <c:v>50.318159230468098</c:v>
                </c:pt>
                <c:pt idx="128">
                  <c:v>56.414674823960631</c:v>
                </c:pt>
                <c:pt idx="129">
                  <c:v>57.77050127762724</c:v>
                </c:pt>
                <c:pt idx="130">
                  <c:v>51.260718250341633</c:v>
                </c:pt>
                <c:pt idx="131">
                  <c:v>54.516276100621823</c:v>
                </c:pt>
                <c:pt idx="132">
                  <c:v>56.206571036919733</c:v>
                </c:pt>
                <c:pt idx="133">
                  <c:v>60.879351212664531</c:v>
                </c:pt>
                <c:pt idx="134">
                  <c:v>58.175753491794474</c:v>
                </c:pt>
                <c:pt idx="135">
                  <c:v>55.615652458051834</c:v>
                </c:pt>
                <c:pt idx="136">
                  <c:v>58.552143657687644</c:v>
                </c:pt>
                <c:pt idx="137">
                  <c:v>59.089870630959652</c:v>
                </c:pt>
                <c:pt idx="138">
                  <c:v>58.856545719503849</c:v>
                </c:pt>
                <c:pt idx="139">
                  <c:v>56.797886822963264</c:v>
                </c:pt>
                <c:pt idx="140">
                  <c:v>55.49624714475253</c:v>
                </c:pt>
                <c:pt idx="141">
                  <c:v>59.624893711304182</c:v>
                </c:pt>
                <c:pt idx="142">
                  <c:v>59.544190409880962</c:v>
                </c:pt>
                <c:pt idx="143">
                  <c:v>59.63254476662064</c:v>
                </c:pt>
                <c:pt idx="144">
                  <c:v>61.749293337630931</c:v>
                </c:pt>
                <c:pt idx="145">
                  <c:v>58.547647730007405</c:v>
                </c:pt>
                <c:pt idx="146">
                  <c:v>57.582883822155082</c:v>
                </c:pt>
                <c:pt idx="147">
                  <c:v>59.710548452218532</c:v>
                </c:pt>
                <c:pt idx="148">
                  <c:v>62.499030655598908</c:v>
                </c:pt>
                <c:pt idx="149">
                  <c:v>58.876858971483003</c:v>
                </c:pt>
                <c:pt idx="150">
                  <c:v>59.47271371734989</c:v>
                </c:pt>
                <c:pt idx="151">
                  <c:v>57.097754154218556</c:v>
                </c:pt>
                <c:pt idx="152">
                  <c:v>55.429225242851871</c:v>
                </c:pt>
                <c:pt idx="153">
                  <c:v>49.834877720640087</c:v>
                </c:pt>
                <c:pt idx="154">
                  <c:v>51.912924334459461</c:v>
                </c:pt>
                <c:pt idx="155">
                  <c:v>47.591588009106722</c:v>
                </c:pt>
                <c:pt idx="156">
                  <c:v>47.238589605359728</c:v>
                </c:pt>
                <c:pt idx="157">
                  <c:v>47.475664885249671</c:v>
                </c:pt>
                <c:pt idx="158">
                  <c:v>49.516787367821337</c:v>
                </c:pt>
                <c:pt idx="159">
                  <c:v>50.309239289039354</c:v>
                </c:pt>
                <c:pt idx="160">
                  <c:v>46.210529516999472</c:v>
                </c:pt>
                <c:pt idx="161">
                  <c:v>43.10757154583235</c:v>
                </c:pt>
                <c:pt idx="162">
                  <c:v>38.065868374685451</c:v>
                </c:pt>
                <c:pt idx="163">
                  <c:v>37.147558595942634</c:v>
                </c:pt>
                <c:pt idx="164">
                  <c:v>48.98573817473536</c:v>
                </c:pt>
                <c:pt idx="165">
                  <c:v>50.794579776937539</c:v>
                </c:pt>
                <c:pt idx="166">
                  <c:v>42.206687685018295</c:v>
                </c:pt>
                <c:pt idx="167">
                  <c:v>32.194075883163777</c:v>
                </c:pt>
                <c:pt idx="168">
                  <c:v>28.419985171066088</c:v>
                </c:pt>
                <c:pt idx="169">
                  <c:v>31.096576153302678</c:v>
                </c:pt>
                <c:pt idx="170">
                  <c:v>34.666184920547735</c:v>
                </c:pt>
                <c:pt idx="171">
                  <c:v>35.103120893405389</c:v>
                </c:pt>
                <c:pt idx="172">
                  <c:v>34.846673951893479</c:v>
                </c:pt>
                <c:pt idx="173">
                  <c:v>38.633608617572563</c:v>
                </c:pt>
                <c:pt idx="174">
                  <c:v>40.185133215086616</c:v>
                </c:pt>
                <c:pt idx="175">
                  <c:v>35.286322019631669</c:v>
                </c:pt>
                <c:pt idx="176">
                  <c:v>32.70500992940427</c:v>
                </c:pt>
                <c:pt idx="177">
                  <c:v>32.158323843396204</c:v>
                </c:pt>
                <c:pt idx="178">
                  <c:v>34.589562209540802</c:v>
                </c:pt>
                <c:pt idx="179">
                  <c:v>35.221417644270318</c:v>
                </c:pt>
                <c:pt idx="180">
                  <c:v>33.495016807016512</c:v>
                </c:pt>
                <c:pt idx="181">
                  <c:v>32.556751229203556</c:v>
                </c:pt>
                <c:pt idx="182">
                  <c:v>27.860074770248801</c:v>
                </c:pt>
                <c:pt idx="183">
                  <c:v>26.543232633116332</c:v>
                </c:pt>
                <c:pt idx="184">
                  <c:v>30.337404872785527</c:v>
                </c:pt>
                <c:pt idx="185">
                  <c:v>33.115733125958329</c:v>
                </c:pt>
                <c:pt idx="186">
                  <c:v>36.032981477378101</c:v>
                </c:pt>
                <c:pt idx="187">
                  <c:v>37.315734659081947</c:v>
                </c:pt>
                <c:pt idx="188">
                  <c:v>37.740194803250965</c:v>
                </c:pt>
                <c:pt idx="189">
                  <c:v>35.340042803303135</c:v>
                </c:pt>
                <c:pt idx="190">
                  <c:v>32.267712909450765</c:v>
                </c:pt>
                <c:pt idx="191">
                  <c:v>32.518213245682347</c:v>
                </c:pt>
                <c:pt idx="192">
                  <c:v>34.939901190773512</c:v>
                </c:pt>
                <c:pt idx="193">
                  <c:v>33.045639528684504</c:v>
                </c:pt>
                <c:pt idx="194">
                  <c:v>32.637396838815249</c:v>
                </c:pt>
                <c:pt idx="195">
                  <c:v>34.360449708234611</c:v>
                </c:pt>
                <c:pt idx="196">
                  <c:v>35.556892397192399</c:v>
                </c:pt>
                <c:pt idx="197">
                  <c:v>37.31242374444092</c:v>
                </c:pt>
                <c:pt idx="198">
                  <c:v>39.77200013343424</c:v>
                </c:pt>
                <c:pt idx="199">
                  <c:v>39.653794196753061</c:v>
                </c:pt>
                <c:pt idx="200">
                  <c:v>38.165016234927393</c:v>
                </c:pt>
                <c:pt idx="201">
                  <c:v>37.981708661394016</c:v>
                </c:pt>
                <c:pt idx="202">
                  <c:v>38.553044264522022</c:v>
                </c:pt>
                <c:pt idx="203">
                  <c:v>42.133619311097867</c:v>
                </c:pt>
                <c:pt idx="204">
                  <c:v>43.8118175833538</c:v>
                </c:pt>
                <c:pt idx="205">
                  <c:v>48.166559754474427</c:v>
                </c:pt>
                <c:pt idx="206">
                  <c:v>48.592225321610549</c:v>
                </c:pt>
                <c:pt idx="207">
                  <c:v>45.408395853707553</c:v>
                </c:pt>
                <c:pt idx="208">
                  <c:v>38.883708775934728</c:v>
                </c:pt>
                <c:pt idx="209">
                  <c:v>36.536754100544719</c:v>
                </c:pt>
                <c:pt idx="210">
                  <c:v>34.862741848471785</c:v>
                </c:pt>
                <c:pt idx="211">
                  <c:v>32.816406199332178</c:v>
                </c:pt>
                <c:pt idx="212">
                  <c:v>36.699793728753193</c:v>
                </c:pt>
                <c:pt idx="213">
                  <c:v>37.83490619776898</c:v>
                </c:pt>
                <c:pt idx="214">
                  <c:v>36.634477957227091</c:v>
                </c:pt>
                <c:pt idx="215">
                  <c:v>35.152457303955728</c:v>
                </c:pt>
                <c:pt idx="216">
                  <c:v>34.872433915402141</c:v>
                </c:pt>
                <c:pt idx="217">
                  <c:v>35.723675995964797</c:v>
                </c:pt>
                <c:pt idx="218">
                  <c:v>35.955392330212803</c:v>
                </c:pt>
                <c:pt idx="219">
                  <c:v>37.925281253186782</c:v>
                </c:pt>
                <c:pt idx="220">
                  <c:v>40.586515712859466</c:v>
                </c:pt>
                <c:pt idx="221">
                  <c:v>39.819632084182139</c:v>
                </c:pt>
                <c:pt idx="222">
                  <c:v>37.609597854052005</c:v>
                </c:pt>
                <c:pt idx="223">
                  <c:v>34.791756214362522</c:v>
                </c:pt>
                <c:pt idx="224">
                  <c:v>35.448588318710861</c:v>
                </c:pt>
                <c:pt idx="225">
                  <c:v>35.546477968852756</c:v>
                </c:pt>
                <c:pt idx="226">
                  <c:v>35.651913060229219</c:v>
                </c:pt>
                <c:pt idx="227">
                  <c:v>36.374707379432685</c:v>
                </c:pt>
                <c:pt idx="228">
                  <c:v>36.521607403914828</c:v>
                </c:pt>
                <c:pt idx="229">
                  <c:v>38.086345483535709</c:v>
                </c:pt>
                <c:pt idx="230">
                  <c:v>38.723778533350277</c:v>
                </c:pt>
                <c:pt idx="231">
                  <c:v>40.948265758887139</c:v>
                </c:pt>
                <c:pt idx="232">
                  <c:v>43.17871832386092</c:v>
                </c:pt>
                <c:pt idx="233">
                  <c:v>43.914593089349793</c:v>
                </c:pt>
                <c:pt idx="234">
                  <c:v>44.784882637480344</c:v>
                </c:pt>
                <c:pt idx="235">
                  <c:v>46.541870088544798</c:v>
                </c:pt>
                <c:pt idx="236">
                  <c:v>47.546525773906211</c:v>
                </c:pt>
                <c:pt idx="237">
                  <c:v>49.204323404181082</c:v>
                </c:pt>
                <c:pt idx="238">
                  <c:v>48.871228449874579</c:v>
                </c:pt>
                <c:pt idx="239">
                  <c:v>30.043256272260408</c:v>
                </c:pt>
                <c:pt idx="240">
                  <c:v>62.401127811328315</c:v>
                </c:pt>
                <c:pt idx="241">
                  <c:v>50.330462989358601</c:v>
                </c:pt>
                <c:pt idx="242">
                  <c:v>54.431253567301944</c:v>
                </c:pt>
                <c:pt idx="243">
                  <c:v>60.697412159877928</c:v>
                </c:pt>
                <c:pt idx="244">
                  <c:v>59.334573446730857</c:v>
                </c:pt>
                <c:pt idx="245">
                  <c:v>62.258918733418923</c:v>
                </c:pt>
                <c:pt idx="246">
                  <c:v>62.216033481401098</c:v>
                </c:pt>
                <c:pt idx="247">
                  <c:v>62.152487748776224</c:v>
                </c:pt>
                <c:pt idx="248">
                  <c:v>61.376424464118266</c:v>
                </c:pt>
                <c:pt idx="249">
                  <c:v>62.560475996146259</c:v>
                </c:pt>
                <c:pt idx="250">
                  <c:v>58.814385583269477</c:v>
                </c:pt>
                <c:pt idx="251">
                  <c:v>62.591140540800154</c:v>
                </c:pt>
                <c:pt idx="252">
                  <c:v>61.408838899576025</c:v>
                </c:pt>
                <c:pt idx="253">
                  <c:v>49.894746606329377</c:v>
                </c:pt>
                <c:pt idx="254">
                  <c:v>50.530658218439136</c:v>
                </c:pt>
                <c:pt idx="255">
                  <c:v>37.799329661520154</c:v>
                </c:pt>
                <c:pt idx="256">
                  <c:v>22.949470821194637</c:v>
                </c:pt>
                <c:pt idx="257">
                  <c:v>19.771975187101049</c:v>
                </c:pt>
                <c:pt idx="258">
                  <c:v>21.555086759764251</c:v>
                </c:pt>
                <c:pt idx="259">
                  <c:v>22.626970521250371</c:v>
                </c:pt>
                <c:pt idx="260">
                  <c:v>24.695741939443735</c:v>
                </c:pt>
                <c:pt idx="261">
                  <c:v>27.479157797916429</c:v>
                </c:pt>
                <c:pt idx="262">
                  <c:v>24.552368077021029</c:v>
                </c:pt>
                <c:pt idx="263">
                  <c:v>28.648509439709656</c:v>
                </c:pt>
                <c:pt idx="264">
                  <c:v>25.946257768035096</c:v>
                </c:pt>
                <c:pt idx="265">
                  <c:v>30.056677439175814</c:v>
                </c:pt>
                <c:pt idx="266">
                  <c:v>20.630688013130552</c:v>
                </c:pt>
                <c:pt idx="267">
                  <c:v>21.204336607892998</c:v>
                </c:pt>
                <c:pt idx="268">
                  <c:v>21.537968082200067</c:v>
                </c:pt>
                <c:pt idx="269">
                  <c:v>22.447818176947649</c:v>
                </c:pt>
                <c:pt idx="270">
                  <c:v>28.408517281312456</c:v>
                </c:pt>
                <c:pt idx="271">
                  <c:v>15.644209428768988</c:v>
                </c:pt>
                <c:pt idx="272">
                  <c:v>25.150329716248962</c:v>
                </c:pt>
                <c:pt idx="273">
                  <c:v>12.874101302202277</c:v>
                </c:pt>
                <c:pt idx="274">
                  <c:v>14.94282891130392</c:v>
                </c:pt>
                <c:pt idx="275">
                  <c:v>18.186850136702276</c:v>
                </c:pt>
                <c:pt idx="276">
                  <c:v>24.395394864087763</c:v>
                </c:pt>
                <c:pt idx="277">
                  <c:v>22.386828085187432</c:v>
                </c:pt>
                <c:pt idx="278">
                  <c:v>19.198187614121238</c:v>
                </c:pt>
                <c:pt idx="279">
                  <c:v>14.995274966852463</c:v>
                </c:pt>
                <c:pt idx="280">
                  <c:v>24.346815686083872</c:v>
                </c:pt>
                <c:pt idx="281">
                  <c:v>26.258196844008452</c:v>
                </c:pt>
                <c:pt idx="282">
                  <c:v>14.137717991974597</c:v>
                </c:pt>
                <c:pt idx="283">
                  <c:v>13.394534240334195</c:v>
                </c:pt>
                <c:pt idx="284">
                  <c:v>23.175848290573882</c:v>
                </c:pt>
                <c:pt idx="285">
                  <c:v>29.331789043136197</c:v>
                </c:pt>
                <c:pt idx="286">
                  <c:v>18.593857500659453</c:v>
                </c:pt>
                <c:pt idx="287">
                  <c:v>23.14944533016444</c:v>
                </c:pt>
                <c:pt idx="288">
                  <c:v>28.007413794007377</c:v>
                </c:pt>
                <c:pt idx="289">
                  <c:v>47.277956043750436</c:v>
                </c:pt>
                <c:pt idx="290">
                  <c:v>30.849834158510816</c:v>
                </c:pt>
                <c:pt idx="291">
                  <c:v>24.25175171077791</c:v>
                </c:pt>
                <c:pt idx="292">
                  <c:v>29.373855068650869</c:v>
                </c:pt>
                <c:pt idx="293">
                  <c:v>40.157984811690646</c:v>
                </c:pt>
                <c:pt idx="294">
                  <c:v>43.20964531366689</c:v>
                </c:pt>
                <c:pt idx="295">
                  <c:v>43.195295637746788</c:v>
                </c:pt>
                <c:pt idx="296">
                  <c:v>34.343899882914556</c:v>
                </c:pt>
                <c:pt idx="297">
                  <c:v>11.21515994335698</c:v>
                </c:pt>
                <c:pt idx="298">
                  <c:v>41.461439876356543</c:v>
                </c:pt>
                <c:pt idx="299">
                  <c:v>20.72066016692132</c:v>
                </c:pt>
                <c:pt idx="300">
                  <c:v>37.628114928241736</c:v>
                </c:pt>
                <c:pt idx="301">
                  <c:v>30.110550659108497</c:v>
                </c:pt>
                <c:pt idx="302">
                  <c:v>34.069048528752404</c:v>
                </c:pt>
                <c:pt idx="303">
                  <c:v>38.65933249739372</c:v>
                </c:pt>
                <c:pt idx="304">
                  <c:v>39.580891667884359</c:v>
                </c:pt>
                <c:pt idx="305">
                  <c:v>50.85400476848136</c:v>
                </c:pt>
                <c:pt idx="306">
                  <c:v>44.160451115306657</c:v>
                </c:pt>
                <c:pt idx="307">
                  <c:v>59.33466951023042</c:v>
                </c:pt>
                <c:pt idx="308">
                  <c:v>36.251820992111767</c:v>
                </c:pt>
                <c:pt idx="309">
                  <c:v>38.175007228905727</c:v>
                </c:pt>
                <c:pt idx="310">
                  <c:v>48.146309418445071</c:v>
                </c:pt>
                <c:pt idx="311">
                  <c:v>26.918907523240406</c:v>
                </c:pt>
                <c:pt idx="312">
                  <c:v>20.570783383570515</c:v>
                </c:pt>
                <c:pt idx="313">
                  <c:v>27.92929155174923</c:v>
                </c:pt>
                <c:pt idx="314">
                  <c:v>34.100874943980983</c:v>
                </c:pt>
                <c:pt idx="315">
                  <c:v>30.605703946053112</c:v>
                </c:pt>
                <c:pt idx="316">
                  <c:v>33.608317356722267</c:v>
                </c:pt>
                <c:pt idx="317">
                  <c:v>38.132752953934336</c:v>
                </c:pt>
                <c:pt idx="318">
                  <c:v>33.978805426908821</c:v>
                </c:pt>
                <c:pt idx="319">
                  <c:v>39.057121638520108</c:v>
                </c:pt>
                <c:pt idx="320">
                  <c:v>60.151192125344238</c:v>
                </c:pt>
                <c:pt idx="321">
                  <c:v>55.467028290150324</c:v>
                </c:pt>
                <c:pt idx="322">
                  <c:v>57.000031424059813</c:v>
                </c:pt>
                <c:pt idx="323">
                  <c:v>54.767516997122314</c:v>
                </c:pt>
                <c:pt idx="324">
                  <c:v>55.566668358540909</c:v>
                </c:pt>
                <c:pt idx="325">
                  <c:v>35.828849259882901</c:v>
                </c:pt>
                <c:pt idx="326">
                  <c:v>24.09707954859266</c:v>
                </c:pt>
                <c:pt idx="327">
                  <c:v>27.458574010280216</c:v>
                </c:pt>
                <c:pt idx="328">
                  <c:v>48.147691731434428</c:v>
                </c:pt>
                <c:pt idx="329">
                  <c:v>21.60193151128216</c:v>
                </c:pt>
                <c:pt idx="330">
                  <c:v>41.811471891633758</c:v>
                </c:pt>
                <c:pt idx="331">
                  <c:v>62.575259417826416</c:v>
                </c:pt>
                <c:pt idx="332">
                  <c:v>62.577269994614667</c:v>
                </c:pt>
                <c:pt idx="333">
                  <c:v>58.366707644233479</c:v>
                </c:pt>
                <c:pt idx="334">
                  <c:v>54.474247527868705</c:v>
                </c:pt>
                <c:pt idx="335">
                  <c:v>61.748802662777436</c:v>
                </c:pt>
                <c:pt idx="336">
                  <c:v>30.848734699198715</c:v>
                </c:pt>
                <c:pt idx="337">
                  <c:v>62.049257586440056</c:v>
                </c:pt>
                <c:pt idx="338">
                  <c:v>62.604376330464788</c:v>
                </c:pt>
                <c:pt idx="339">
                  <c:v>61.968178798071271</c:v>
                </c:pt>
                <c:pt idx="340">
                  <c:v>59.325443536763174</c:v>
                </c:pt>
                <c:pt idx="341">
                  <c:v>62.496547936212622</c:v>
                </c:pt>
                <c:pt idx="342">
                  <c:v>62.217415841791308</c:v>
                </c:pt>
                <c:pt idx="343">
                  <c:v>45.774098345372238</c:v>
                </c:pt>
                <c:pt idx="344">
                  <c:v>62.618967226971108</c:v>
                </c:pt>
                <c:pt idx="345">
                  <c:v>62.620075874334049</c:v>
                </c:pt>
                <c:pt idx="346">
                  <c:v>62.444502080628979</c:v>
                </c:pt>
                <c:pt idx="347">
                  <c:v>62.632695236067995</c:v>
                </c:pt>
                <c:pt idx="348">
                  <c:v>62.614798540711021</c:v>
                </c:pt>
                <c:pt idx="349">
                  <c:v>62.020991075443533</c:v>
                </c:pt>
                <c:pt idx="350">
                  <c:v>57.67285903325773</c:v>
                </c:pt>
                <c:pt idx="351">
                  <c:v>58.240366924858591</c:v>
                </c:pt>
                <c:pt idx="352">
                  <c:v>62.550638660703967</c:v>
                </c:pt>
                <c:pt idx="353">
                  <c:v>61.110095139773179</c:v>
                </c:pt>
                <c:pt idx="354">
                  <c:v>62.49296874291916</c:v>
                </c:pt>
                <c:pt idx="355">
                  <c:v>62.53547185885779</c:v>
                </c:pt>
                <c:pt idx="356">
                  <c:v>62.542617375418999</c:v>
                </c:pt>
                <c:pt idx="357">
                  <c:v>61.679708024744166</c:v>
                </c:pt>
                <c:pt idx="358">
                  <c:v>61.487935285430353</c:v>
                </c:pt>
                <c:pt idx="359">
                  <c:v>60.932102272859794</c:v>
                </c:pt>
                <c:pt idx="360">
                  <c:v>60.354311473535503</c:v>
                </c:pt>
                <c:pt idx="361">
                  <c:v>60.028262003356645</c:v>
                </c:pt>
                <c:pt idx="362">
                  <c:v>60.849712196168142</c:v>
                </c:pt>
                <c:pt idx="363">
                  <c:v>61.983177808210613</c:v>
                </c:pt>
                <c:pt idx="364">
                  <c:v>61.870110159588336</c:v>
                </c:pt>
                <c:pt idx="365">
                  <c:v>59.684797003337337</c:v>
                </c:pt>
                <c:pt idx="366">
                  <c:v>62.598244144224154</c:v>
                </c:pt>
                <c:pt idx="367">
                  <c:v>62.203307614779817</c:v>
                </c:pt>
                <c:pt idx="368">
                  <c:v>61.997260650039479</c:v>
                </c:pt>
                <c:pt idx="369">
                  <c:v>61.600256307374664</c:v>
                </c:pt>
                <c:pt idx="370">
                  <c:v>57.475372649861043</c:v>
                </c:pt>
                <c:pt idx="371">
                  <c:v>57.480374271867603</c:v>
                </c:pt>
                <c:pt idx="372">
                  <c:v>48.160348513737404</c:v>
                </c:pt>
                <c:pt idx="373">
                  <c:v>51.860918823672726</c:v>
                </c:pt>
                <c:pt idx="374">
                  <c:v>62.181792134139812</c:v>
                </c:pt>
                <c:pt idx="375">
                  <c:v>62.594059499050772</c:v>
                </c:pt>
                <c:pt idx="376">
                  <c:v>62.104310328714206</c:v>
                </c:pt>
                <c:pt idx="377">
                  <c:v>61.412787111339128</c:v>
                </c:pt>
                <c:pt idx="378">
                  <c:v>59.624607408080188</c:v>
                </c:pt>
                <c:pt idx="379">
                  <c:v>61.419910575203112</c:v>
                </c:pt>
                <c:pt idx="380">
                  <c:v>59.34434068544229</c:v>
                </c:pt>
                <c:pt idx="381">
                  <c:v>62.16402407416571</c:v>
                </c:pt>
                <c:pt idx="382">
                  <c:v>61.893016639752574</c:v>
                </c:pt>
                <c:pt idx="383">
                  <c:v>62.28825436175606</c:v>
                </c:pt>
                <c:pt idx="384">
                  <c:v>61.375611648706268</c:v>
                </c:pt>
                <c:pt idx="385">
                  <c:v>58.861089071574305</c:v>
                </c:pt>
                <c:pt idx="386">
                  <c:v>61.521118500676344</c:v>
                </c:pt>
                <c:pt idx="387">
                  <c:v>62.236599246078114</c:v>
                </c:pt>
                <c:pt idx="388">
                  <c:v>59.160771118847684</c:v>
                </c:pt>
                <c:pt idx="389">
                  <c:v>60.02873296142954</c:v>
                </c:pt>
                <c:pt idx="390">
                  <c:v>60.862048163050744</c:v>
                </c:pt>
                <c:pt idx="391">
                  <c:v>61.749866415888121</c:v>
                </c:pt>
                <c:pt idx="392">
                  <c:v>59.186512032364817</c:v>
                </c:pt>
                <c:pt idx="393">
                  <c:v>60.051823232361585</c:v>
                </c:pt>
                <c:pt idx="394">
                  <c:v>61.907333823940021</c:v>
                </c:pt>
                <c:pt idx="395">
                  <c:v>60.509685364163644</c:v>
                </c:pt>
                <c:pt idx="396">
                  <c:v>57.941031219520937</c:v>
                </c:pt>
                <c:pt idx="397">
                  <c:v>61.10964928917317</c:v>
                </c:pt>
                <c:pt idx="398">
                  <c:v>60.34853831682841</c:v>
                </c:pt>
                <c:pt idx="399">
                  <c:v>60.575532715698898</c:v>
                </c:pt>
                <c:pt idx="400">
                  <c:v>60.441891753389093</c:v>
                </c:pt>
                <c:pt idx="401">
                  <c:v>60.930970845642491</c:v>
                </c:pt>
                <c:pt idx="402">
                  <c:v>61.019662715547234</c:v>
                </c:pt>
                <c:pt idx="403">
                  <c:v>59.598268296664557</c:v>
                </c:pt>
                <c:pt idx="404">
                  <c:v>59.861668756756089</c:v>
                </c:pt>
                <c:pt idx="405">
                  <c:v>60.215060560814315</c:v>
                </c:pt>
                <c:pt idx="406">
                  <c:v>60.070511375098079</c:v>
                </c:pt>
                <c:pt idx="407">
                  <c:v>59.133754362758793</c:v>
                </c:pt>
                <c:pt idx="408">
                  <c:v>59.962524555251022</c:v>
                </c:pt>
                <c:pt idx="409">
                  <c:v>60.546277330268438</c:v>
                </c:pt>
                <c:pt idx="410">
                  <c:v>60.037180388233097</c:v>
                </c:pt>
                <c:pt idx="411">
                  <c:v>60.78103921807174</c:v>
                </c:pt>
                <c:pt idx="412">
                  <c:v>61.935607430996555</c:v>
                </c:pt>
                <c:pt idx="413">
                  <c:v>59.913094456407691</c:v>
                </c:pt>
                <c:pt idx="414">
                  <c:v>60.803916787929694</c:v>
                </c:pt>
                <c:pt idx="415">
                  <c:v>61.000918943104878</c:v>
                </c:pt>
                <c:pt idx="416">
                  <c:v>60.954432664939283</c:v>
                </c:pt>
                <c:pt idx="417">
                  <c:v>61.365704809218499</c:v>
                </c:pt>
                <c:pt idx="418">
                  <c:v>61.389208946298005</c:v>
                </c:pt>
                <c:pt idx="419">
                  <c:v>61.531216717426062</c:v>
                </c:pt>
                <c:pt idx="420">
                  <c:v>62.234992300518243</c:v>
                </c:pt>
                <c:pt idx="421">
                  <c:v>61.843104234000108</c:v>
                </c:pt>
                <c:pt idx="422">
                  <c:v>62.232759688656138</c:v>
                </c:pt>
                <c:pt idx="423">
                  <c:v>62.029852624082118</c:v>
                </c:pt>
                <c:pt idx="424">
                  <c:v>61.769632648370404</c:v>
                </c:pt>
                <c:pt idx="425">
                  <c:v>61.692296685875782</c:v>
                </c:pt>
                <c:pt idx="426">
                  <c:v>61.881855597024739</c:v>
                </c:pt>
                <c:pt idx="427">
                  <c:v>61.863420187425689</c:v>
                </c:pt>
                <c:pt idx="428">
                  <c:v>61.310750435972068</c:v>
                </c:pt>
                <c:pt idx="429">
                  <c:v>61.288813502482817</c:v>
                </c:pt>
                <c:pt idx="430">
                  <c:v>61.561797348705099</c:v>
                </c:pt>
                <c:pt idx="431">
                  <c:v>61.813344538765293</c:v>
                </c:pt>
                <c:pt idx="432">
                  <c:v>61.541864739017569</c:v>
                </c:pt>
                <c:pt idx="433">
                  <c:v>61.600732992414606</c:v>
                </c:pt>
                <c:pt idx="434">
                  <c:v>61.612283771228725</c:v>
                </c:pt>
                <c:pt idx="435">
                  <c:v>61.503688504672652</c:v>
                </c:pt>
                <c:pt idx="436">
                  <c:v>59.472526389513853</c:v>
                </c:pt>
                <c:pt idx="437">
                  <c:v>62.070529003742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19-4A93-AB76-F52F3D0793B1}"/>
            </c:ext>
          </c:extLst>
        </c:ser>
        <c:ser>
          <c:idx val="0"/>
          <c:order val="2"/>
          <c:tx>
            <c:strRef>
              <c:f>'035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78.389559948916983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27.08651590577179</c:v>
                </c:pt>
                <c:pt idx="23">
                  <c:v>97.81</c:v>
                </c:pt>
                <c:pt idx="24">
                  <c:v>72.25450072287299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84.22463898174442</c:v>
                </c:pt>
                <c:pt idx="33">
                  <c:v>97.81</c:v>
                </c:pt>
                <c:pt idx="34">
                  <c:v>64.077774285039908</c:v>
                </c:pt>
                <c:pt idx="35">
                  <c:v>85.877275270439412</c:v>
                </c:pt>
                <c:pt idx="36">
                  <c:v>97.81</c:v>
                </c:pt>
                <c:pt idx="37">
                  <c:v>68.67654659759924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71.812410032076016</c:v>
                </c:pt>
                <c:pt idx="45">
                  <c:v>93.341541557866776</c:v>
                </c:pt>
                <c:pt idx="46">
                  <c:v>87.502007267741945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81.052477797246837</c:v>
                </c:pt>
                <c:pt idx="51">
                  <c:v>97.81</c:v>
                </c:pt>
                <c:pt idx="52">
                  <c:v>93.313399401998637</c:v>
                </c:pt>
                <c:pt idx="53">
                  <c:v>97.81</c:v>
                </c:pt>
                <c:pt idx="54">
                  <c:v>97.049864480583537</c:v>
                </c:pt>
                <c:pt idx="55">
                  <c:v>93.95561679529942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72.805771102299445</c:v>
                </c:pt>
                <c:pt idx="70">
                  <c:v>78.209004593784229</c:v>
                </c:pt>
                <c:pt idx="71">
                  <c:v>77.672372665281941</c:v>
                </c:pt>
                <c:pt idx="72">
                  <c:v>67.066764431836134</c:v>
                </c:pt>
                <c:pt idx="73">
                  <c:v>64.963340331549915</c:v>
                </c:pt>
                <c:pt idx="74">
                  <c:v>73.038201578034233</c:v>
                </c:pt>
                <c:pt idx="75">
                  <c:v>73.506514412140646</c:v>
                </c:pt>
                <c:pt idx="76">
                  <c:v>80.844610075030246</c:v>
                </c:pt>
                <c:pt idx="77">
                  <c:v>71.091553657516357</c:v>
                </c:pt>
                <c:pt idx="78">
                  <c:v>46.363816723725137</c:v>
                </c:pt>
                <c:pt idx="79">
                  <c:v>36.702872293230392</c:v>
                </c:pt>
                <c:pt idx="80">
                  <c:v>53.8354348118324</c:v>
                </c:pt>
                <c:pt idx="81">
                  <c:v>46.639877668372314</c:v>
                </c:pt>
                <c:pt idx="82">
                  <c:v>49.232050197289645</c:v>
                </c:pt>
                <c:pt idx="83">
                  <c:v>60.637866963801216</c:v>
                </c:pt>
                <c:pt idx="84">
                  <c:v>39.350291021846289</c:v>
                </c:pt>
                <c:pt idx="85">
                  <c:v>17.120135429536987</c:v>
                </c:pt>
                <c:pt idx="86">
                  <c:v>28.984973147145972</c:v>
                </c:pt>
                <c:pt idx="87">
                  <c:v>54.106851441006079</c:v>
                </c:pt>
                <c:pt idx="88">
                  <c:v>59.012879366876675</c:v>
                </c:pt>
                <c:pt idx="89">
                  <c:v>85.461343222585427</c:v>
                </c:pt>
                <c:pt idx="90">
                  <c:v>37.052247008635099</c:v>
                </c:pt>
                <c:pt idx="91">
                  <c:v>42.978050292676663</c:v>
                </c:pt>
                <c:pt idx="92">
                  <c:v>55.289720740150848</c:v>
                </c:pt>
                <c:pt idx="93">
                  <c:v>24.302653246828768</c:v>
                </c:pt>
                <c:pt idx="94">
                  <c:v>36.517708200896081</c:v>
                </c:pt>
                <c:pt idx="95">
                  <c:v>56.858578672830873</c:v>
                </c:pt>
                <c:pt idx="96">
                  <c:v>56.540726591461265</c:v>
                </c:pt>
                <c:pt idx="97">
                  <c:v>34.589510254036149</c:v>
                </c:pt>
                <c:pt idx="98">
                  <c:v>17.085488802939807</c:v>
                </c:pt>
                <c:pt idx="99">
                  <c:v>54.526894920363873</c:v>
                </c:pt>
                <c:pt idx="100">
                  <c:v>69.231405300062221</c:v>
                </c:pt>
                <c:pt idx="101">
                  <c:v>39.091771702088252</c:v>
                </c:pt>
                <c:pt idx="102">
                  <c:v>28.005684440197406</c:v>
                </c:pt>
                <c:pt idx="103">
                  <c:v>55.898696606336209</c:v>
                </c:pt>
                <c:pt idx="104">
                  <c:v>42.535804178373105</c:v>
                </c:pt>
                <c:pt idx="105">
                  <c:v>35.536085953073304</c:v>
                </c:pt>
                <c:pt idx="106">
                  <c:v>29.988711739118301</c:v>
                </c:pt>
                <c:pt idx="107">
                  <c:v>35.661283516626789</c:v>
                </c:pt>
                <c:pt idx="108">
                  <c:v>46.606730332825066</c:v>
                </c:pt>
                <c:pt idx="109">
                  <c:v>55.870700454520545</c:v>
                </c:pt>
                <c:pt idx="110">
                  <c:v>65.224109639137765</c:v>
                </c:pt>
                <c:pt idx="111">
                  <c:v>45.433952457842061</c:v>
                </c:pt>
                <c:pt idx="112">
                  <c:v>16.60956905482572</c:v>
                </c:pt>
                <c:pt idx="113">
                  <c:v>30.128463058016152</c:v>
                </c:pt>
                <c:pt idx="114">
                  <c:v>42.932441760153765</c:v>
                </c:pt>
                <c:pt idx="115">
                  <c:v>38.659302869996324</c:v>
                </c:pt>
                <c:pt idx="116">
                  <c:v>27.127270767463578</c:v>
                </c:pt>
                <c:pt idx="117">
                  <c:v>42.722593862816844</c:v>
                </c:pt>
                <c:pt idx="118">
                  <c:v>27.965636210669025</c:v>
                </c:pt>
                <c:pt idx="119">
                  <c:v>32.980109771768227</c:v>
                </c:pt>
                <c:pt idx="120">
                  <c:v>35.096094804132157</c:v>
                </c:pt>
                <c:pt idx="121">
                  <c:v>30.131571021358873</c:v>
                </c:pt>
                <c:pt idx="122">
                  <c:v>37.842652050527981</c:v>
                </c:pt>
                <c:pt idx="123">
                  <c:v>43.815841295266473</c:v>
                </c:pt>
                <c:pt idx="124">
                  <c:v>29.399246302753028</c:v>
                </c:pt>
                <c:pt idx="125">
                  <c:v>35.11991918360183</c:v>
                </c:pt>
                <c:pt idx="126">
                  <c:v>45.929961009259564</c:v>
                </c:pt>
                <c:pt idx="127">
                  <c:v>44.029961544911011</c:v>
                </c:pt>
                <c:pt idx="128">
                  <c:v>35.249763560189365</c:v>
                </c:pt>
                <c:pt idx="129">
                  <c:v>32.954186792216987</c:v>
                </c:pt>
                <c:pt idx="130">
                  <c:v>42.780383202717246</c:v>
                </c:pt>
                <c:pt idx="131">
                  <c:v>38.19588433605702</c:v>
                </c:pt>
                <c:pt idx="132">
                  <c:v>35.586066763296728</c:v>
                </c:pt>
                <c:pt idx="133">
                  <c:v>26.47058896785321</c:v>
                </c:pt>
                <c:pt idx="134">
                  <c:v>32.225727505232747</c:v>
                </c:pt>
                <c:pt idx="135">
                  <c:v>36.521644740338665</c:v>
                </c:pt>
                <c:pt idx="136">
                  <c:v>31.527460619556237</c:v>
                </c:pt>
                <c:pt idx="137">
                  <c:v>30.487407211266557</c:v>
                </c:pt>
                <c:pt idx="138">
                  <c:v>30.94538079020387</c:v>
                </c:pt>
                <c:pt idx="139">
                  <c:v>34.62026176678701</c:v>
                </c:pt>
                <c:pt idx="140">
                  <c:v>36.70745198357114</c:v>
                </c:pt>
                <c:pt idx="141">
                  <c:v>29.392208850028489</c:v>
                </c:pt>
                <c:pt idx="142">
                  <c:v>29.561860491134262</c:v>
                </c:pt>
                <c:pt idx="143">
                  <c:v>29.376035715440317</c:v>
                </c:pt>
                <c:pt idx="144">
                  <c:v>23.885340078152936</c:v>
                </c:pt>
                <c:pt idx="145">
                  <c:v>31.535936059767906</c:v>
                </c:pt>
                <c:pt idx="146">
                  <c:v>33.2840716453751</c:v>
                </c:pt>
                <c:pt idx="147">
                  <c:v>29.210240013018094</c:v>
                </c:pt>
                <c:pt idx="148">
                  <c:v>20.293633525636551</c:v>
                </c:pt>
                <c:pt idx="149">
                  <c:v>30.905934566815631</c:v>
                </c:pt>
                <c:pt idx="150">
                  <c:v>29.710715663358293</c:v>
                </c:pt>
                <c:pt idx="151">
                  <c:v>34.117705105682447</c:v>
                </c:pt>
                <c:pt idx="152">
                  <c:v>36.811294398933043</c:v>
                </c:pt>
                <c:pt idx="153">
                  <c:v>44.659958357744088</c:v>
                </c:pt>
                <c:pt idx="154">
                  <c:v>41.89796060847479</c:v>
                </c:pt>
                <c:pt idx="155">
                  <c:v>47.502888015432063</c:v>
                </c:pt>
                <c:pt idx="156">
                  <c:v>47.939477323144125</c:v>
                </c:pt>
                <c:pt idx="157">
                  <c:v>47.646555914737903</c:v>
                </c:pt>
                <c:pt idx="158">
                  <c:v>45.070949680134966</c:v>
                </c:pt>
                <c:pt idx="159">
                  <c:v>44.041652372043806</c:v>
                </c:pt>
                <c:pt idx="160">
                  <c:v>49.196494511054027</c:v>
                </c:pt>
                <c:pt idx="161">
                  <c:v>52.878729613662486</c:v>
                </c:pt>
                <c:pt idx="162">
                  <c:v>58.597119277034388</c:v>
                </c:pt>
                <c:pt idx="163">
                  <c:v>59.612793218991172</c:v>
                </c:pt>
                <c:pt idx="164">
                  <c:v>45.75096829491099</c:v>
                </c:pt>
                <c:pt idx="165">
                  <c:v>43.401956593808329</c:v>
                </c:pt>
                <c:pt idx="166">
                  <c:v>53.921375132859964</c:v>
                </c:pt>
                <c:pt idx="167">
                  <c:v>64.99829111444771</c:v>
                </c:pt>
                <c:pt idx="168">
                  <c:v>69.031597754623974</c:v>
                </c:pt>
                <c:pt idx="169">
                  <c:v>66.175566566277524</c:v>
                </c:pt>
                <c:pt idx="170">
                  <c:v>62.327716160932738</c:v>
                </c:pt>
                <c:pt idx="171">
                  <c:v>61.852451152098816</c:v>
                </c:pt>
                <c:pt idx="172">
                  <c:v>62.131526348407604</c:v>
                </c:pt>
                <c:pt idx="173">
                  <c:v>57.965784738135028</c:v>
                </c:pt>
                <c:pt idx="174">
                  <c:v>56.225753895173668</c:v>
                </c:pt>
                <c:pt idx="175">
                  <c:v>61.65284905651346</c:v>
                </c:pt>
                <c:pt idx="176">
                  <c:v>64.448638584812301</c:v>
                </c:pt>
                <c:pt idx="177">
                  <c:v>65.036712752923279</c:v>
                </c:pt>
                <c:pt idx="178">
                  <c:v>62.410949225040042</c:v>
                </c:pt>
                <c:pt idx="179">
                  <c:v>61.723586766953446</c:v>
                </c:pt>
                <c:pt idx="180">
                  <c:v>63.596534861338682</c:v>
                </c:pt>
                <c:pt idx="181">
                  <c:v>64.608243691717576</c:v>
                </c:pt>
                <c:pt idx="182">
                  <c:v>69.627087789169451</c:v>
                </c:pt>
                <c:pt idx="183">
                  <c:v>71.025990879546782</c:v>
                </c:pt>
                <c:pt idx="184">
                  <c:v>66.987547904969944</c:v>
                </c:pt>
                <c:pt idx="185">
                  <c:v>64.005984544471644</c:v>
                </c:pt>
                <c:pt idx="186">
                  <c:v>60.837215535159459</c:v>
                </c:pt>
                <c:pt idx="187">
                  <c:v>59.427271413706684</c:v>
                </c:pt>
                <c:pt idx="188">
                  <c:v>58.958076027857558</c:v>
                </c:pt>
                <c:pt idx="189">
                  <c:v>61.59428096182549</c:v>
                </c:pt>
                <c:pt idx="190">
                  <c:v>64.919139632872103</c:v>
                </c:pt>
                <c:pt idx="191">
                  <c:v>64.649715875284343</c:v>
                </c:pt>
                <c:pt idx="192">
                  <c:v>62.030116886570497</c:v>
                </c:pt>
                <c:pt idx="193">
                  <c:v>64.081580418420657</c:v>
                </c:pt>
                <c:pt idx="194">
                  <c:v>64.521437729411772</c:v>
                </c:pt>
                <c:pt idx="195">
                  <c:v>62.659635665487258</c:v>
                </c:pt>
                <c:pt idx="196">
                  <c:v>61.357686396583311</c:v>
                </c:pt>
                <c:pt idx="197">
                  <c:v>59.430925860866708</c:v>
                </c:pt>
                <c:pt idx="198">
                  <c:v>56.691310476685047</c:v>
                </c:pt>
                <c:pt idx="199">
                  <c:v>56.824207964192112</c:v>
                </c:pt>
                <c:pt idx="200">
                  <c:v>58.487059436629181</c:v>
                </c:pt>
                <c:pt idx="201">
                  <c:v>58.690478476907117</c:v>
                </c:pt>
                <c:pt idx="202">
                  <c:v>58.055539334665923</c:v>
                </c:pt>
                <c:pt idx="203">
                  <c:v>54.00548872765917</c:v>
                </c:pt>
                <c:pt idx="204">
                  <c:v>52.056057031171463</c:v>
                </c:pt>
                <c:pt idx="205">
                  <c:v>46.785902439789382</c:v>
                </c:pt>
                <c:pt idx="206">
                  <c:v>46.250172236596249</c:v>
                </c:pt>
                <c:pt idx="207">
                  <c:v>50.163432996391791</c:v>
                </c:pt>
                <c:pt idx="208">
                  <c:v>57.686795142903961</c:v>
                </c:pt>
                <c:pt idx="209">
                  <c:v>60.284863814840321</c:v>
                </c:pt>
                <c:pt idx="210">
                  <c:v>62.114051773725365</c:v>
                </c:pt>
                <c:pt idx="211">
                  <c:v>64.328655235256051</c:v>
                </c:pt>
                <c:pt idx="212">
                  <c:v>60.105730605624508</c:v>
                </c:pt>
                <c:pt idx="213">
                  <c:v>58.853191162624782</c:v>
                </c:pt>
                <c:pt idx="214">
                  <c:v>60.177515975997395</c:v>
                </c:pt>
                <c:pt idx="215">
                  <c:v>61.798717496688845</c:v>
                </c:pt>
                <c:pt idx="216">
                  <c:v>62.103510494556801</c:v>
                </c:pt>
                <c:pt idx="217">
                  <c:v>61.175518747116101</c:v>
                </c:pt>
                <c:pt idx="218">
                  <c:v>60.922136704693031</c:v>
                </c:pt>
                <c:pt idx="219">
                  <c:v>58.753041864533955</c:v>
                </c:pt>
                <c:pt idx="220">
                  <c:v>55.771785415842601</c:v>
                </c:pt>
                <c:pt idx="221">
                  <c:v>56.637720206822131</c:v>
                </c:pt>
                <c:pt idx="222">
                  <c:v>59.10258531342906</c:v>
                </c:pt>
                <c:pt idx="223">
                  <c:v>62.191240830588612</c:v>
                </c:pt>
                <c:pt idx="224">
                  <c:v>61.475887919097104</c:v>
                </c:pt>
                <c:pt idx="225">
                  <c:v>61.369055697500762</c:v>
                </c:pt>
                <c:pt idx="226">
                  <c:v>61.25392240010386</c:v>
                </c:pt>
                <c:pt idx="227">
                  <c:v>60.462723782710441</c:v>
                </c:pt>
                <c:pt idx="228">
                  <c:v>60.301496244571396</c:v>
                </c:pt>
                <c:pt idx="229">
                  <c:v>58.574395101402388</c:v>
                </c:pt>
                <c:pt idx="230">
                  <c:v>57.865262249566868</c:v>
                </c:pt>
                <c:pt idx="231">
                  <c:v>55.361189725497944</c:v>
                </c:pt>
                <c:pt idx="232">
                  <c:v>52.795931771450427</c:v>
                </c:pt>
                <c:pt idx="233">
                  <c:v>51.935407818643981</c:v>
                </c:pt>
                <c:pt idx="234">
                  <c:v>50.90737924488726</c:v>
                </c:pt>
                <c:pt idx="235">
                  <c:v>48.793627532777677</c:v>
                </c:pt>
                <c:pt idx="236">
                  <c:v>47.55876988871448</c:v>
                </c:pt>
                <c:pt idx="237">
                  <c:v>45.471969680789769</c:v>
                </c:pt>
                <c:pt idx="238">
                  <c:v>45.896635079960369</c:v>
                </c:pt>
                <c:pt idx="239">
                  <c:v>67.301702372886453</c:v>
                </c:pt>
                <c:pt idx="240">
                  <c:v>20.990240908937942</c:v>
                </c:pt>
                <c:pt idx="241">
                  <c:v>4.24498221597905</c:v>
                </c:pt>
                <c:pt idx="242">
                  <c:v>5.9427734539943486</c:v>
                </c:pt>
                <c:pt idx="243">
                  <c:v>11.262377465586013</c:v>
                </c:pt>
                <c:pt idx="244">
                  <c:v>29.994843122303919</c:v>
                </c:pt>
                <c:pt idx="245">
                  <c:v>21.790609805394624</c:v>
                </c:pt>
                <c:pt idx="246">
                  <c:v>14.731274740040547</c:v>
                </c:pt>
                <c:pt idx="247">
                  <c:v>22.300948937137058</c:v>
                </c:pt>
                <c:pt idx="248">
                  <c:v>25.084533261477041</c:v>
                </c:pt>
                <c:pt idx="249">
                  <c:v>19.720806762226474</c:v>
                </c:pt>
                <c:pt idx="250">
                  <c:v>8.9904662172245509</c:v>
                </c:pt>
                <c:pt idx="251">
                  <c:v>19.343175898970607</c:v>
                </c:pt>
                <c:pt idx="252">
                  <c:v>12.525660641909056</c:v>
                </c:pt>
                <c:pt idx="253">
                  <c:v>44.582284811443351</c:v>
                </c:pt>
                <c:pt idx="254">
                  <c:v>43.750730226096159</c:v>
                </c:pt>
                <c:pt idx="255">
                  <c:v>58.892597504615566</c:v>
                </c:pt>
                <c:pt idx="256">
                  <c:v>74.840948149924046</c:v>
                </c:pt>
                <c:pt idx="257">
                  <c:v>78.226371944115158</c:v>
                </c:pt>
                <c:pt idx="258">
                  <c:v>76.324032239392949</c:v>
                </c:pt>
                <c:pt idx="259">
                  <c:v>75.183698543489029</c:v>
                </c:pt>
                <c:pt idx="260">
                  <c:v>72.986773557454583</c:v>
                </c:pt>
                <c:pt idx="261">
                  <c:v>70.031944696292442</c:v>
                </c:pt>
                <c:pt idx="262">
                  <c:v>73.138935354135498</c:v>
                </c:pt>
                <c:pt idx="263">
                  <c:v>68.788398830940565</c:v>
                </c:pt>
                <c:pt idx="264">
                  <c:v>71.659678194468015</c:v>
                </c:pt>
                <c:pt idx="265">
                  <c:v>67.287373558669998</c:v>
                </c:pt>
                <c:pt idx="266">
                  <c:v>77.309262455695276</c:v>
                </c:pt>
                <c:pt idx="267">
                  <c:v>76.697641980710316</c:v>
                </c:pt>
                <c:pt idx="268">
                  <c:v>76.34226076405298</c:v>
                </c:pt>
                <c:pt idx="269">
                  <c:v>75.374161672295969</c:v>
                </c:pt>
                <c:pt idx="270">
                  <c:v>69.043799575401692</c:v>
                </c:pt>
                <c:pt idx="271">
                  <c:v>82.67116506615848</c:v>
                </c:pt>
                <c:pt idx="272">
                  <c:v>72.504352707758457</c:v>
                </c:pt>
                <c:pt idx="273">
                  <c:v>85.700769773240182</c:v>
                </c:pt>
                <c:pt idx="274">
                  <c:v>83.434101691708776</c:v>
                </c:pt>
                <c:pt idx="275">
                  <c:v>79.925245877914307</c:v>
                </c:pt>
                <c:pt idx="276">
                  <c:v>73.305538532822766</c:v>
                </c:pt>
                <c:pt idx="277">
                  <c:v>75.439013161959494</c:v>
                </c:pt>
                <c:pt idx="278">
                  <c:v>78.84036801850894</c:v>
                </c:pt>
                <c:pt idx="279">
                  <c:v>83.37696139063371</c:v>
                </c:pt>
                <c:pt idx="280">
                  <c:v>73.357100047006668</c:v>
                </c:pt>
                <c:pt idx="281">
                  <c:v>71.328580714673322</c:v>
                </c:pt>
                <c:pt idx="282">
                  <c:v>84.313215010550579</c:v>
                </c:pt>
                <c:pt idx="283">
                  <c:v>85.128091745099425</c:v>
                </c:pt>
                <c:pt idx="284">
                  <c:v>74.600433305423437</c:v>
                </c:pt>
                <c:pt idx="285">
                  <c:v>68.06062772732939</c:v>
                </c:pt>
                <c:pt idx="286">
                  <c:v>79.488206801060059</c:v>
                </c:pt>
                <c:pt idx="287">
                  <c:v>74.628482115831076</c:v>
                </c:pt>
                <c:pt idx="288">
                  <c:v>69.470434081753623</c:v>
                </c:pt>
                <c:pt idx="289">
                  <c:v>47.890919864116157</c:v>
                </c:pt>
                <c:pt idx="290">
                  <c:v>66.439668630155055</c:v>
                </c:pt>
                <c:pt idx="291">
                  <c:v>73.458003372184194</c:v>
                </c:pt>
                <c:pt idx="292">
                  <c:v>68.015789741440059</c:v>
                </c:pt>
                <c:pt idx="293">
                  <c:v>56.256399470583297</c:v>
                </c:pt>
                <c:pt idx="294">
                  <c:v>52.759918651457291</c:v>
                </c:pt>
                <c:pt idx="295">
                  <c:v>52.776629842848195</c:v>
                </c:pt>
                <c:pt idx="296">
                  <c:v>62.677588413150943</c:v>
                </c:pt>
                <c:pt idx="297">
                  <c:v>87.538239018435547</c:v>
                </c:pt>
                <c:pt idx="298">
                  <c:v>54.776259969735818</c:v>
                </c:pt>
                <c:pt idx="299">
                  <c:v>77.213283415412036</c:v>
                </c:pt>
                <c:pt idx="300">
                  <c:v>59.082103745857488</c:v>
                </c:pt>
                <c:pt idx="301">
                  <c:v>67.229852108810405</c:v>
                </c:pt>
                <c:pt idx="302">
                  <c:v>62.975526984588328</c:v>
                </c:pt>
                <c:pt idx="303">
                  <c:v>57.937114649532568</c:v>
                </c:pt>
                <c:pt idx="304">
                  <c:v>56.906104457605061</c:v>
                </c:pt>
                <c:pt idx="305">
                  <c:v>43.323117588069437</c:v>
                </c:pt>
                <c:pt idx="306">
                  <c:v>51.646159885010661</c:v>
                </c:pt>
                <c:pt idx="307">
                  <c:v>29.994647115668684</c:v>
                </c:pt>
                <c:pt idx="308">
                  <c:v>1.562123392124775</c:v>
                </c:pt>
                <c:pt idx="309">
                  <c:v>1.764104753714733</c:v>
                </c:pt>
                <c:pt idx="310">
                  <c:v>3.5835584041644637</c:v>
                </c:pt>
                <c:pt idx="311">
                  <c:v>0.96615443244697019</c:v>
                </c:pt>
                <c:pt idx="312">
                  <c:v>0.76380543390722266</c:v>
                </c:pt>
                <c:pt idx="313">
                  <c:v>1.0080820349497088</c:v>
                </c:pt>
                <c:pt idx="314">
                  <c:v>1.3746202727961645</c:v>
                </c:pt>
                <c:pt idx="315">
                  <c:v>1.1407252724034294</c:v>
                </c:pt>
                <c:pt idx="316">
                  <c:v>1.3367379085002824</c:v>
                </c:pt>
                <c:pt idx="317">
                  <c:v>1.7592809454582579</c:v>
                </c:pt>
                <c:pt idx="318">
                  <c:v>1.3650669197603946</c:v>
                </c:pt>
                <c:pt idx="319">
                  <c:v>1.8690654785099667</c:v>
                </c:pt>
                <c:pt idx="320">
                  <c:v>10.486473587033515</c:v>
                </c:pt>
                <c:pt idx="321">
                  <c:v>36.752762520852826</c:v>
                </c:pt>
                <c:pt idx="322">
                  <c:v>34.282492753800568</c:v>
                </c:pt>
                <c:pt idx="323">
                  <c:v>37.820137708427396</c:v>
                </c:pt>
                <c:pt idx="324">
                  <c:v>36.597994833440133</c:v>
                </c:pt>
                <c:pt idx="325">
                  <c:v>1.5222436210454902</c:v>
                </c:pt>
                <c:pt idx="326">
                  <c:v>0.86665723610410339</c:v>
                </c:pt>
                <c:pt idx="327">
                  <c:v>0.98806151483542237</c:v>
                </c:pt>
                <c:pt idx="328">
                  <c:v>3.5839366210293093</c:v>
                </c:pt>
                <c:pt idx="329">
                  <c:v>0.79273057531625568</c:v>
                </c:pt>
                <c:pt idx="330">
                  <c:v>2.2544838511594207</c:v>
                </c:pt>
                <c:pt idx="331">
                  <c:v>19.550918005489805</c:v>
                </c:pt>
                <c:pt idx="332">
                  <c:v>19.526278743903077</c:v>
                </c:pt>
                <c:pt idx="333">
                  <c:v>8.5760981601419246</c:v>
                </c:pt>
                <c:pt idx="334">
                  <c:v>5.9648246996518566</c:v>
                </c:pt>
                <c:pt idx="335">
                  <c:v>23.887046532633377</c:v>
                </c:pt>
                <c:pt idx="336">
                  <c:v>66.440845008202956</c:v>
                </c:pt>
                <c:pt idx="337">
                  <c:v>22.749475018208649</c:v>
                </c:pt>
                <c:pt idx="338">
                  <c:v>17.221732414898291</c:v>
                </c:pt>
                <c:pt idx="339">
                  <c:v>23.077585641727673</c:v>
                </c:pt>
                <c:pt idx="340">
                  <c:v>30.013461872480455</c:v>
                </c:pt>
                <c:pt idx="341">
                  <c:v>16.150436078137972</c:v>
                </c:pt>
                <c:pt idx="342">
                  <c:v>14.736637751884032</c:v>
                </c:pt>
                <c:pt idx="343">
                  <c:v>49.724020094258137</c:v>
                </c:pt>
                <c:pt idx="344">
                  <c:v>18.848896613149677</c:v>
                </c:pt>
                <c:pt idx="345">
                  <c:v>18.821868258771019</c:v>
                </c:pt>
                <c:pt idx="346">
                  <c:v>15.811399237117229</c:v>
                </c:pt>
                <c:pt idx="347">
                  <c:v>18.314659202728791</c:v>
                </c:pt>
                <c:pt idx="348">
                  <c:v>18.942382871309832</c:v>
                </c:pt>
                <c:pt idx="349">
                  <c:v>22.866012659667092</c:v>
                </c:pt>
                <c:pt idx="350">
                  <c:v>33.126421112040056</c:v>
                </c:pt>
                <c:pt idx="351">
                  <c:v>32.107423793628648</c:v>
                </c:pt>
                <c:pt idx="352">
                  <c:v>19.824814401230391</c:v>
                </c:pt>
                <c:pt idx="353">
                  <c:v>25.850565615893231</c:v>
                </c:pt>
                <c:pt idx="354">
                  <c:v>16.125107730291241</c:v>
                </c:pt>
                <c:pt idx="355">
                  <c:v>16.452503785472267</c:v>
                </c:pt>
                <c:pt idx="356">
                  <c:v>19.905326175902374</c:v>
                </c:pt>
                <c:pt idx="357">
                  <c:v>24.1234340074828</c:v>
                </c:pt>
                <c:pt idx="358">
                  <c:v>24.743919044563683</c:v>
                </c:pt>
                <c:pt idx="359">
                  <c:v>26.331927170911904</c:v>
                </c:pt>
                <c:pt idx="360">
                  <c:v>27.769622095615333</c:v>
                </c:pt>
                <c:pt idx="361">
                  <c:v>28.516591483499901</c:v>
                </c:pt>
                <c:pt idx="362">
                  <c:v>26.547756641018701</c:v>
                </c:pt>
                <c:pt idx="363">
                  <c:v>23.018271588223662</c:v>
                </c:pt>
                <c:pt idx="364">
                  <c:v>23.451863178024489</c:v>
                </c:pt>
                <c:pt idx="365">
                  <c:v>29.265159092017598</c:v>
                </c:pt>
                <c:pt idx="366">
                  <c:v>19.238041082425767</c:v>
                </c:pt>
                <c:pt idx="367">
                  <c:v>22.064383129670091</c:v>
                </c:pt>
                <c:pt idx="368">
                  <c:v>22.962032053771168</c:v>
                </c:pt>
                <c:pt idx="369">
                  <c:v>24.386389285093763</c:v>
                </c:pt>
                <c:pt idx="370">
                  <c:v>33.471154383419567</c:v>
                </c:pt>
                <c:pt idx="371">
                  <c:v>33.462481582160891</c:v>
                </c:pt>
                <c:pt idx="372">
                  <c:v>46.793687997755029</c:v>
                </c:pt>
                <c:pt idx="373">
                  <c:v>41.968896547567198</c:v>
                </c:pt>
                <c:pt idx="374">
                  <c:v>22.165986512170129</c:v>
                </c:pt>
                <c:pt idx="375">
                  <c:v>19.30109716295145</c:v>
                </c:pt>
                <c:pt idx="376">
                  <c:v>22.515101725308597</c:v>
                </c:pt>
                <c:pt idx="377">
                  <c:v>24.974907911521868</c:v>
                </c:pt>
                <c:pt idx="378">
                  <c:v>29.392813745865809</c:v>
                </c:pt>
                <c:pt idx="379">
                  <c:v>24.953272955051041</c:v>
                </c:pt>
                <c:pt idx="380">
                  <c:v>29.974903171043117</c:v>
                </c:pt>
                <c:pt idx="381">
                  <c:v>22.24826910006594</c:v>
                </c:pt>
                <c:pt idx="382">
                  <c:v>23.366411557180037</c:v>
                </c:pt>
                <c:pt idx="383">
                  <c:v>21.638778113080363</c:v>
                </c:pt>
                <c:pt idx="384">
                  <c:v>25.08696845920749</c:v>
                </c:pt>
                <c:pt idx="385">
                  <c:v>30.936564891969951</c:v>
                </c:pt>
                <c:pt idx="386">
                  <c:v>24.639899043430724</c:v>
                </c:pt>
                <c:pt idx="387">
                  <c:v>21.902552772702798</c:v>
                </c:pt>
                <c:pt idx="388">
                  <c:v>30.346039060308669</c:v>
                </c:pt>
                <c:pt idx="389">
                  <c:v>28.515539768655323</c:v>
                </c:pt>
                <c:pt idx="390">
                  <c:v>26.515702447416089</c:v>
                </c:pt>
                <c:pt idx="391">
                  <c:v>23.883346528568339</c:v>
                </c:pt>
                <c:pt idx="392">
                  <c:v>30.294448152446023</c:v>
                </c:pt>
                <c:pt idx="393">
                  <c:v>28.463885116003631</c:v>
                </c:pt>
                <c:pt idx="394">
                  <c:v>23.312417579330216</c:v>
                </c:pt>
                <c:pt idx="395">
                  <c:v>27.398957264061707</c:v>
                </c:pt>
                <c:pt idx="396">
                  <c:v>32.65040395911543</c:v>
                </c:pt>
                <c:pt idx="397">
                  <c:v>25.85179927408646</c:v>
                </c:pt>
                <c:pt idx="398">
                  <c:v>27.783198999724974</c:v>
                </c:pt>
                <c:pt idx="399">
                  <c:v>27.238640531932077</c:v>
                </c:pt>
                <c:pt idx="400">
                  <c:v>27.561963474723328</c:v>
                </c:pt>
                <c:pt idx="401">
                  <c:v>26.334919406651466</c:v>
                </c:pt>
                <c:pt idx="402">
                  <c:v>26.097842628116943</c:v>
                </c:pt>
                <c:pt idx="403">
                  <c:v>29.448369098869264</c:v>
                </c:pt>
                <c:pt idx="404">
                  <c:v>28.88413296105913</c:v>
                </c:pt>
                <c:pt idx="405">
                  <c:v>28.093438906276916</c:v>
                </c:pt>
                <c:pt idx="406">
                  <c:v>28.421946868942662</c:v>
                </c:pt>
                <c:pt idx="407">
                  <c:v>30.400033557817309</c:v>
                </c:pt>
                <c:pt idx="408">
                  <c:v>28.662677730980775</c:v>
                </c:pt>
                <c:pt idx="409">
                  <c:v>27.310115960536073</c:v>
                </c:pt>
                <c:pt idx="410">
                  <c:v>28.496662942710692</c:v>
                </c:pt>
                <c:pt idx="411">
                  <c:v>26.724587780719155</c:v>
                </c:pt>
                <c:pt idx="412">
                  <c:v>23.204409221715402</c:v>
                </c:pt>
                <c:pt idx="413">
                  <c:v>28.771610222834454</c:v>
                </c:pt>
                <c:pt idx="414">
                  <c:v>26.665977172272349</c:v>
                </c:pt>
                <c:pt idx="415">
                  <c:v>26.148379342326315</c:v>
                </c:pt>
                <c:pt idx="416">
                  <c:v>26.272704455402646</c:v>
                </c:pt>
                <c:pt idx="417">
                  <c:v>25.116596752618619</c:v>
                </c:pt>
                <c:pt idx="418">
                  <c:v>25.046143946506291</c:v>
                </c:pt>
                <c:pt idx="419">
                  <c:v>24.607985145268373</c:v>
                </c:pt>
                <c:pt idx="420">
                  <c:v>21.910501323156247</c:v>
                </c:pt>
                <c:pt idx="421">
                  <c:v>23.551191147836057</c:v>
                </c:pt>
                <c:pt idx="422">
                  <c:v>21.921520708889304</c:v>
                </c:pt>
                <c:pt idx="423">
                  <c:v>22.829738121627905</c:v>
                </c:pt>
                <c:pt idx="424">
                  <c:v>23.814242657249622</c:v>
                </c:pt>
                <c:pt idx="425">
                  <c:v>24.08092589875227</c:v>
                </c:pt>
                <c:pt idx="426">
                  <c:v>23.408188626261861</c:v>
                </c:pt>
                <c:pt idx="427">
                  <c:v>23.476609006027516</c:v>
                </c:pt>
                <c:pt idx="428">
                  <c:v>25.279226515303243</c:v>
                </c:pt>
                <c:pt idx="429">
                  <c:v>25.343357831353423</c:v>
                </c:pt>
                <c:pt idx="430">
                  <c:v>24.510577912750023</c:v>
                </c:pt>
                <c:pt idx="431">
                  <c:v>23.658960898502542</c:v>
                </c:pt>
                <c:pt idx="432">
                  <c:v>24.574199637868595</c:v>
                </c:pt>
                <c:pt idx="433">
                  <c:v>24.384837827568354</c:v>
                </c:pt>
                <c:pt idx="434">
                  <c:v>24.347150294932817</c:v>
                </c:pt>
                <c:pt idx="435">
                  <c:v>24.694697776809711</c:v>
                </c:pt>
                <c:pt idx="436">
                  <c:v>29.711104100282149</c:v>
                </c:pt>
                <c:pt idx="437">
                  <c:v>22.66012735859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19-4A93-AB76-F52F3D079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5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EA-418C-8B9C-411A75615C0D}"/>
            </c:ext>
          </c:extLst>
        </c:ser>
        <c:ser>
          <c:idx val="1"/>
          <c:order val="1"/>
          <c:tx>
            <c:strRef>
              <c:f>'035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49.612598425196843</c:v>
                </c:pt>
                <c:pt idx="300">
                  <c:v>-49.776640419947505</c:v>
                </c:pt>
                <c:pt idx="301">
                  <c:v>-49.940682414698159</c:v>
                </c:pt>
                <c:pt idx="302">
                  <c:v>-50.104724409448814</c:v>
                </c:pt>
                <c:pt idx="303">
                  <c:v>-50.268766404199468</c:v>
                </c:pt>
                <c:pt idx="304">
                  <c:v>-50.432808398950129</c:v>
                </c:pt>
                <c:pt idx="305">
                  <c:v>-50.596850393700784</c:v>
                </c:pt>
                <c:pt idx="306">
                  <c:v>-50.760892388451438</c:v>
                </c:pt>
                <c:pt idx="307">
                  <c:v>-50.9249343832021</c:v>
                </c:pt>
                <c:pt idx="308">
                  <c:v>-51.088976377952747</c:v>
                </c:pt>
                <c:pt idx="309">
                  <c:v>-51.253018372703409</c:v>
                </c:pt>
                <c:pt idx="310">
                  <c:v>-51.41706036745407</c:v>
                </c:pt>
                <c:pt idx="311">
                  <c:v>-51.581102362204717</c:v>
                </c:pt>
                <c:pt idx="312">
                  <c:v>-51.745144356955379</c:v>
                </c:pt>
                <c:pt idx="313">
                  <c:v>-51.909186351706033</c:v>
                </c:pt>
                <c:pt idx="314">
                  <c:v>-52.073228346456688</c:v>
                </c:pt>
                <c:pt idx="315">
                  <c:v>-52.237270341207349</c:v>
                </c:pt>
                <c:pt idx="316">
                  <c:v>-52.401312335958004</c:v>
                </c:pt>
                <c:pt idx="317">
                  <c:v>-52.565354330708658</c:v>
                </c:pt>
                <c:pt idx="318">
                  <c:v>-52.729396325459312</c:v>
                </c:pt>
                <c:pt idx="319">
                  <c:v>-52.893438320209967</c:v>
                </c:pt>
                <c:pt idx="320">
                  <c:v>-53.057480314960628</c:v>
                </c:pt>
                <c:pt idx="321">
                  <c:v>-53.22152230971129</c:v>
                </c:pt>
                <c:pt idx="322">
                  <c:v>-53.385564304461937</c:v>
                </c:pt>
                <c:pt idx="323">
                  <c:v>-53.549606299212591</c:v>
                </c:pt>
                <c:pt idx="324">
                  <c:v>-53.713648293963253</c:v>
                </c:pt>
                <c:pt idx="325">
                  <c:v>-53.877690288713907</c:v>
                </c:pt>
                <c:pt idx="326">
                  <c:v>-54.041732283464569</c:v>
                </c:pt>
                <c:pt idx="327">
                  <c:v>-54.205774278215216</c:v>
                </c:pt>
                <c:pt idx="328">
                  <c:v>-54.36981627296587</c:v>
                </c:pt>
                <c:pt idx="329">
                  <c:v>-54.533858267716532</c:v>
                </c:pt>
                <c:pt idx="330">
                  <c:v>-54.697900262467186</c:v>
                </c:pt>
                <c:pt idx="331">
                  <c:v>-54.861942257217848</c:v>
                </c:pt>
                <c:pt idx="332">
                  <c:v>-55.025984251968495</c:v>
                </c:pt>
                <c:pt idx="333">
                  <c:v>-55.190026246719157</c:v>
                </c:pt>
                <c:pt idx="334">
                  <c:v>-55.354068241469811</c:v>
                </c:pt>
                <c:pt idx="335">
                  <c:v>-55.518110236220473</c:v>
                </c:pt>
                <c:pt idx="336">
                  <c:v>-55.682152230971127</c:v>
                </c:pt>
                <c:pt idx="337">
                  <c:v>-55.846194225721774</c:v>
                </c:pt>
                <c:pt idx="338">
                  <c:v>-56.010236220472436</c:v>
                </c:pt>
                <c:pt idx="339">
                  <c:v>-56.17427821522309</c:v>
                </c:pt>
                <c:pt idx="340">
                  <c:v>-56.338320209973752</c:v>
                </c:pt>
                <c:pt idx="341">
                  <c:v>-56.502362204724413</c:v>
                </c:pt>
                <c:pt idx="342">
                  <c:v>-56.666404199475053</c:v>
                </c:pt>
                <c:pt idx="343">
                  <c:v>-56.830446194225715</c:v>
                </c:pt>
                <c:pt idx="344">
                  <c:v>-56.994488188976376</c:v>
                </c:pt>
                <c:pt idx="345">
                  <c:v>-57.158530183727031</c:v>
                </c:pt>
                <c:pt idx="346">
                  <c:v>-57.322572178477692</c:v>
                </c:pt>
                <c:pt idx="347">
                  <c:v>-57.48661417322834</c:v>
                </c:pt>
                <c:pt idx="348">
                  <c:v>-57.650656167978994</c:v>
                </c:pt>
                <c:pt idx="349">
                  <c:v>-57.814698162729655</c:v>
                </c:pt>
                <c:pt idx="350">
                  <c:v>-57.97874015748031</c:v>
                </c:pt>
                <c:pt idx="351">
                  <c:v>-58.142782152230971</c:v>
                </c:pt>
                <c:pt idx="352">
                  <c:v>-58.306824146981619</c:v>
                </c:pt>
                <c:pt idx="353">
                  <c:v>-58.47086614173228</c:v>
                </c:pt>
                <c:pt idx="354">
                  <c:v>-58.634908136482935</c:v>
                </c:pt>
                <c:pt idx="355">
                  <c:v>-58.798950131233596</c:v>
                </c:pt>
                <c:pt idx="356">
                  <c:v>-58.96299212598425</c:v>
                </c:pt>
                <c:pt idx="357">
                  <c:v>-59.127034120734898</c:v>
                </c:pt>
                <c:pt idx="358">
                  <c:v>-59.291076115485559</c:v>
                </c:pt>
                <c:pt idx="359">
                  <c:v>-59.455118110236214</c:v>
                </c:pt>
                <c:pt idx="360">
                  <c:v>-59.619160104986875</c:v>
                </c:pt>
                <c:pt idx="361">
                  <c:v>-59.78320209973753</c:v>
                </c:pt>
                <c:pt idx="362">
                  <c:v>-59.947244094488177</c:v>
                </c:pt>
                <c:pt idx="363">
                  <c:v>-60.111286089238838</c:v>
                </c:pt>
                <c:pt idx="364">
                  <c:v>-60.2753280839895</c:v>
                </c:pt>
                <c:pt idx="365">
                  <c:v>-60.439370078740154</c:v>
                </c:pt>
                <c:pt idx="366">
                  <c:v>-60.603412073490816</c:v>
                </c:pt>
                <c:pt idx="367">
                  <c:v>-60.767454068241463</c:v>
                </c:pt>
                <c:pt idx="368">
                  <c:v>-60.931496062992117</c:v>
                </c:pt>
                <c:pt idx="369">
                  <c:v>-61.095538057742779</c:v>
                </c:pt>
                <c:pt idx="370">
                  <c:v>-61.259580052493433</c:v>
                </c:pt>
                <c:pt idx="371">
                  <c:v>-61.423622047244095</c:v>
                </c:pt>
                <c:pt idx="372">
                  <c:v>-61.587664041994742</c:v>
                </c:pt>
                <c:pt idx="373">
                  <c:v>-61.751706036745396</c:v>
                </c:pt>
                <c:pt idx="374">
                  <c:v>-61.915748031496058</c:v>
                </c:pt>
                <c:pt idx="375">
                  <c:v>-62.079790026246719</c:v>
                </c:pt>
                <c:pt idx="376">
                  <c:v>-62.243832020997374</c:v>
                </c:pt>
                <c:pt idx="377">
                  <c:v>-62.407874015748021</c:v>
                </c:pt>
                <c:pt idx="378">
                  <c:v>-62.571916010498683</c:v>
                </c:pt>
                <c:pt idx="379">
                  <c:v>-62.735958005249337</c:v>
                </c:pt>
                <c:pt idx="380">
                  <c:v>-62.9</c:v>
                </c:pt>
                <c:pt idx="381">
                  <c:v>-63.064041994750653</c:v>
                </c:pt>
                <c:pt idx="382">
                  <c:v>-63.2280839895013</c:v>
                </c:pt>
                <c:pt idx="383">
                  <c:v>-63.392125984251962</c:v>
                </c:pt>
                <c:pt idx="384">
                  <c:v>-63.556167979002623</c:v>
                </c:pt>
                <c:pt idx="385">
                  <c:v>-63.720209973753278</c:v>
                </c:pt>
                <c:pt idx="386">
                  <c:v>-63.884251968503939</c:v>
                </c:pt>
                <c:pt idx="387">
                  <c:v>-64.048293963254594</c:v>
                </c:pt>
                <c:pt idx="388">
                  <c:v>-64.212335958005241</c:v>
                </c:pt>
                <c:pt idx="389">
                  <c:v>-64.376377952755902</c:v>
                </c:pt>
                <c:pt idx="390">
                  <c:v>-64.540419947506564</c:v>
                </c:pt>
                <c:pt idx="391">
                  <c:v>-64.704461942257225</c:v>
                </c:pt>
                <c:pt idx="392">
                  <c:v>-64.868503937007873</c:v>
                </c:pt>
                <c:pt idx="393">
                  <c:v>-65.032545931758534</c:v>
                </c:pt>
                <c:pt idx="394">
                  <c:v>-65.196587926509196</c:v>
                </c:pt>
                <c:pt idx="395">
                  <c:v>-65.360629921259843</c:v>
                </c:pt>
                <c:pt idx="396">
                  <c:v>-65.524671916010504</c:v>
                </c:pt>
                <c:pt idx="397">
                  <c:v>-65.688713910761152</c:v>
                </c:pt>
                <c:pt idx="398">
                  <c:v>-65.852755905511813</c:v>
                </c:pt>
                <c:pt idx="399">
                  <c:v>-66.016797900262475</c:v>
                </c:pt>
                <c:pt idx="400">
                  <c:v>-66.180839895013122</c:v>
                </c:pt>
                <c:pt idx="401">
                  <c:v>-66.344881889763784</c:v>
                </c:pt>
                <c:pt idx="402">
                  <c:v>-66.508923884514431</c:v>
                </c:pt>
                <c:pt idx="403">
                  <c:v>-66.672965879265092</c:v>
                </c:pt>
                <c:pt idx="404">
                  <c:v>-66.837007874015754</c:v>
                </c:pt>
                <c:pt idx="405">
                  <c:v>-67.001049868766415</c:v>
                </c:pt>
                <c:pt idx="406">
                  <c:v>-67.165091863517063</c:v>
                </c:pt>
                <c:pt idx="407">
                  <c:v>-67.32913385826771</c:v>
                </c:pt>
                <c:pt idx="408">
                  <c:v>-67.493175853018371</c:v>
                </c:pt>
                <c:pt idx="409">
                  <c:v>-67.657217847769033</c:v>
                </c:pt>
                <c:pt idx="410">
                  <c:v>-67.821259842519694</c:v>
                </c:pt>
                <c:pt idx="411">
                  <c:v>-67.985301837270342</c:v>
                </c:pt>
                <c:pt idx="412">
                  <c:v>-68.149343832020989</c:v>
                </c:pt>
                <c:pt idx="413">
                  <c:v>-68.31338582677165</c:v>
                </c:pt>
                <c:pt idx="414">
                  <c:v>-68.477427821522312</c:v>
                </c:pt>
                <c:pt idx="415">
                  <c:v>-68.641469816272974</c:v>
                </c:pt>
                <c:pt idx="416">
                  <c:v>-68.805511811023635</c:v>
                </c:pt>
                <c:pt idx="417">
                  <c:v>-68.969553805774282</c:v>
                </c:pt>
                <c:pt idx="418">
                  <c:v>-69.13359580052493</c:v>
                </c:pt>
                <c:pt idx="419">
                  <c:v>-69.297637795275591</c:v>
                </c:pt>
                <c:pt idx="420">
                  <c:v>-69.461679790026253</c:v>
                </c:pt>
                <c:pt idx="421">
                  <c:v>-69.625721784776914</c:v>
                </c:pt>
                <c:pt idx="422">
                  <c:v>-69.789763779527561</c:v>
                </c:pt>
                <c:pt idx="423">
                  <c:v>-69.953805774278209</c:v>
                </c:pt>
                <c:pt idx="424">
                  <c:v>-70.11784776902887</c:v>
                </c:pt>
                <c:pt idx="425">
                  <c:v>-70.281889763779532</c:v>
                </c:pt>
                <c:pt idx="426">
                  <c:v>-70.445931758530193</c:v>
                </c:pt>
                <c:pt idx="427">
                  <c:v>-70.60997375328084</c:v>
                </c:pt>
                <c:pt idx="428">
                  <c:v>-70.774015748031502</c:v>
                </c:pt>
                <c:pt idx="429">
                  <c:v>-70.938057742782149</c:v>
                </c:pt>
                <c:pt idx="430">
                  <c:v>-71.102099737532811</c:v>
                </c:pt>
                <c:pt idx="431">
                  <c:v>-71.266141732283472</c:v>
                </c:pt>
                <c:pt idx="432">
                  <c:v>-71.43018372703412</c:v>
                </c:pt>
                <c:pt idx="433">
                  <c:v>-71.594225721784781</c:v>
                </c:pt>
                <c:pt idx="434">
                  <c:v>-71.758267716535428</c:v>
                </c:pt>
                <c:pt idx="435">
                  <c:v>-71.92230971128609</c:v>
                </c:pt>
                <c:pt idx="436">
                  <c:v>-72.086351706036751</c:v>
                </c:pt>
                <c:pt idx="437">
                  <c:v>-72.250393700787399</c:v>
                </c:pt>
              </c:numCache>
            </c:numRef>
          </c:cat>
          <c:val>
            <c:numRef>
              <c:f>'035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0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EA-418C-8B9C-411A75615C0D}"/>
            </c:ext>
          </c:extLst>
        </c:ser>
        <c:ser>
          <c:idx val="0"/>
          <c:order val="2"/>
          <c:tx>
            <c:strRef>
              <c:f>'035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5C'!$J$14:$J$451</c:f>
              <c:numCache>
                <c:formatCode>0.0</c:formatCode>
                <c:ptCount val="438"/>
                <c:pt idx="0">
                  <c:v>-0.56404199475065619</c:v>
                </c:pt>
                <c:pt idx="1">
                  <c:v>-0.72808398950131237</c:v>
                </c:pt>
                <c:pt idx="2">
                  <c:v>-0.89212598425196843</c:v>
                </c:pt>
                <c:pt idx="3">
                  <c:v>-1.0561679790026246</c:v>
                </c:pt>
                <c:pt idx="4">
                  <c:v>-1.2202099737532808</c:v>
                </c:pt>
                <c:pt idx="5">
                  <c:v>-1.3842519685039369</c:v>
                </c:pt>
                <c:pt idx="6">
                  <c:v>-1.5482939632545931</c:v>
                </c:pt>
                <c:pt idx="7">
                  <c:v>-1.7123359580052493</c:v>
                </c:pt>
                <c:pt idx="8">
                  <c:v>-1.8763779527559055</c:v>
                </c:pt>
                <c:pt idx="9">
                  <c:v>-2.0404199475065616</c:v>
                </c:pt>
                <c:pt idx="10">
                  <c:v>-2.2044619422572178</c:v>
                </c:pt>
                <c:pt idx="11">
                  <c:v>-2.368503937007874</c:v>
                </c:pt>
                <c:pt idx="12">
                  <c:v>-2.5325459317585302</c:v>
                </c:pt>
                <c:pt idx="13">
                  <c:v>-2.6965879265091859</c:v>
                </c:pt>
                <c:pt idx="14">
                  <c:v>-2.8606299212598425</c:v>
                </c:pt>
                <c:pt idx="15">
                  <c:v>-3.0246719160104987</c:v>
                </c:pt>
                <c:pt idx="16">
                  <c:v>-3.1887139107611544</c:v>
                </c:pt>
                <c:pt idx="17">
                  <c:v>-3.352755905511811</c:v>
                </c:pt>
                <c:pt idx="18">
                  <c:v>-3.5167979002624667</c:v>
                </c:pt>
                <c:pt idx="19">
                  <c:v>-3.6808398950131229</c:v>
                </c:pt>
                <c:pt idx="20">
                  <c:v>-3.8448818897637795</c:v>
                </c:pt>
                <c:pt idx="21">
                  <c:v>-4.0089238845144362</c:v>
                </c:pt>
                <c:pt idx="22">
                  <c:v>-4.1729658792650914</c:v>
                </c:pt>
                <c:pt idx="23">
                  <c:v>-4.3370078740157476</c:v>
                </c:pt>
                <c:pt idx="24">
                  <c:v>-4.5010498687664047</c:v>
                </c:pt>
                <c:pt idx="25">
                  <c:v>-4.6650918635170608</c:v>
                </c:pt>
                <c:pt idx="26">
                  <c:v>-4.829133858267717</c:v>
                </c:pt>
                <c:pt idx="27">
                  <c:v>-4.9931758530183723</c:v>
                </c:pt>
                <c:pt idx="28">
                  <c:v>-5.1572178477690285</c:v>
                </c:pt>
                <c:pt idx="29">
                  <c:v>-5.3212598425196855</c:v>
                </c:pt>
                <c:pt idx="30">
                  <c:v>-5.4853018372703417</c:v>
                </c:pt>
                <c:pt idx="31">
                  <c:v>-5.6493438320209979</c:v>
                </c:pt>
                <c:pt idx="32">
                  <c:v>-5.8133858267716532</c:v>
                </c:pt>
                <c:pt idx="33">
                  <c:v>-5.9774278215223093</c:v>
                </c:pt>
                <c:pt idx="34">
                  <c:v>-6.1414698162729655</c:v>
                </c:pt>
                <c:pt idx="35">
                  <c:v>-6.3055118110236226</c:v>
                </c:pt>
                <c:pt idx="36">
                  <c:v>-6.4695538057742787</c:v>
                </c:pt>
                <c:pt idx="37">
                  <c:v>-6.633595800524934</c:v>
                </c:pt>
                <c:pt idx="38">
                  <c:v>-6.7976377952755902</c:v>
                </c:pt>
                <c:pt idx="39">
                  <c:v>-6.9616797900262464</c:v>
                </c:pt>
                <c:pt idx="40">
                  <c:v>-7.1257217847769025</c:v>
                </c:pt>
                <c:pt idx="41">
                  <c:v>-7.2897637795275596</c:v>
                </c:pt>
                <c:pt idx="42">
                  <c:v>-7.4538057742782149</c:v>
                </c:pt>
                <c:pt idx="43">
                  <c:v>-7.617847769028872</c:v>
                </c:pt>
                <c:pt idx="44">
                  <c:v>-7.7818897637795272</c:v>
                </c:pt>
                <c:pt idx="45">
                  <c:v>-7.9459317585301834</c:v>
                </c:pt>
                <c:pt idx="46">
                  <c:v>-8.1099737532808405</c:v>
                </c:pt>
                <c:pt idx="47">
                  <c:v>-8.2740157480314949</c:v>
                </c:pt>
                <c:pt idx="48">
                  <c:v>-8.4380577427821528</c:v>
                </c:pt>
                <c:pt idx="49">
                  <c:v>-8.602099737532809</c:v>
                </c:pt>
                <c:pt idx="50">
                  <c:v>-8.7661417322834634</c:v>
                </c:pt>
                <c:pt idx="51">
                  <c:v>-8.9301837270341213</c:v>
                </c:pt>
                <c:pt idx="52">
                  <c:v>-9.0942257217847757</c:v>
                </c:pt>
                <c:pt idx="53">
                  <c:v>-9.2582677165354337</c:v>
                </c:pt>
                <c:pt idx="54">
                  <c:v>-9.4223097112860899</c:v>
                </c:pt>
                <c:pt idx="55">
                  <c:v>-9.5863517060367442</c:v>
                </c:pt>
                <c:pt idx="56">
                  <c:v>-9.7503937007874022</c:v>
                </c:pt>
                <c:pt idx="57">
                  <c:v>-9.9144356955380566</c:v>
                </c:pt>
                <c:pt idx="58">
                  <c:v>-10.078477690288715</c:v>
                </c:pt>
                <c:pt idx="59">
                  <c:v>-10.242519685039371</c:v>
                </c:pt>
                <c:pt idx="60">
                  <c:v>-10.406561679790025</c:v>
                </c:pt>
                <c:pt idx="61">
                  <c:v>-10.570603674540683</c:v>
                </c:pt>
                <c:pt idx="62">
                  <c:v>-10.734645669291337</c:v>
                </c:pt>
                <c:pt idx="63">
                  <c:v>-10.898687664041995</c:v>
                </c:pt>
                <c:pt idx="64">
                  <c:v>-11.062729658792652</c:v>
                </c:pt>
                <c:pt idx="65">
                  <c:v>-11.226771653543306</c:v>
                </c:pt>
                <c:pt idx="66">
                  <c:v>-11.390813648293964</c:v>
                </c:pt>
                <c:pt idx="67">
                  <c:v>-11.554855643044618</c:v>
                </c:pt>
                <c:pt idx="68">
                  <c:v>-11.718897637795276</c:v>
                </c:pt>
                <c:pt idx="69">
                  <c:v>-11.882939632545931</c:v>
                </c:pt>
                <c:pt idx="70">
                  <c:v>-12.046981627296587</c:v>
                </c:pt>
                <c:pt idx="71">
                  <c:v>-12.211023622047245</c:v>
                </c:pt>
                <c:pt idx="72">
                  <c:v>-12.375065616797899</c:v>
                </c:pt>
                <c:pt idx="73">
                  <c:v>-12.539107611548557</c:v>
                </c:pt>
                <c:pt idx="74">
                  <c:v>-12.703149606299212</c:v>
                </c:pt>
                <c:pt idx="75">
                  <c:v>-12.867191601049868</c:v>
                </c:pt>
                <c:pt idx="76">
                  <c:v>-13.031233595800526</c:v>
                </c:pt>
                <c:pt idx="77">
                  <c:v>-13.19527559055118</c:v>
                </c:pt>
                <c:pt idx="78">
                  <c:v>-13.359317585301838</c:v>
                </c:pt>
                <c:pt idx="79">
                  <c:v>-13.523359580052492</c:v>
                </c:pt>
                <c:pt idx="80">
                  <c:v>-13.687401574803149</c:v>
                </c:pt>
                <c:pt idx="81">
                  <c:v>-13.851443569553805</c:v>
                </c:pt>
                <c:pt idx="82">
                  <c:v>-14.015485564304463</c:v>
                </c:pt>
                <c:pt idx="83">
                  <c:v>-14.179527559055119</c:v>
                </c:pt>
                <c:pt idx="84">
                  <c:v>-14.343569553805773</c:v>
                </c:pt>
                <c:pt idx="85">
                  <c:v>-14.507611548556429</c:v>
                </c:pt>
                <c:pt idx="86">
                  <c:v>-14.671653543307086</c:v>
                </c:pt>
                <c:pt idx="87">
                  <c:v>-14.835695538057744</c:v>
                </c:pt>
                <c:pt idx="88">
                  <c:v>-14.9997375328084</c:v>
                </c:pt>
                <c:pt idx="89">
                  <c:v>-15.163779527559054</c:v>
                </c:pt>
                <c:pt idx="90">
                  <c:v>-15.32782152230971</c:v>
                </c:pt>
                <c:pt idx="91">
                  <c:v>-15.491863517060366</c:v>
                </c:pt>
                <c:pt idx="92">
                  <c:v>-15.655905511811024</c:v>
                </c:pt>
                <c:pt idx="93">
                  <c:v>-15.819947506561681</c:v>
                </c:pt>
                <c:pt idx="94">
                  <c:v>-15.983989501312335</c:v>
                </c:pt>
                <c:pt idx="95">
                  <c:v>-16.148031496062991</c:v>
                </c:pt>
                <c:pt idx="96">
                  <c:v>-16.312073490813646</c:v>
                </c:pt>
                <c:pt idx="97">
                  <c:v>-16.476115485564303</c:v>
                </c:pt>
                <c:pt idx="98">
                  <c:v>-16.640157480314958</c:v>
                </c:pt>
                <c:pt idx="99">
                  <c:v>-16.804199475065616</c:v>
                </c:pt>
                <c:pt idx="100">
                  <c:v>-16.96824146981627</c:v>
                </c:pt>
                <c:pt idx="101">
                  <c:v>-17.132283464566925</c:v>
                </c:pt>
                <c:pt idx="102">
                  <c:v>-17.296325459317583</c:v>
                </c:pt>
                <c:pt idx="103">
                  <c:v>-17.460367454068241</c:v>
                </c:pt>
                <c:pt idx="104">
                  <c:v>-17.624409448818895</c:v>
                </c:pt>
                <c:pt idx="105">
                  <c:v>-17.788451443569549</c:v>
                </c:pt>
                <c:pt idx="106">
                  <c:v>-17.952493438320207</c:v>
                </c:pt>
                <c:pt idx="107">
                  <c:v>-18.116535433070865</c:v>
                </c:pt>
                <c:pt idx="108">
                  <c:v>-18.28057742782152</c:v>
                </c:pt>
                <c:pt idx="109">
                  <c:v>-18.444619422572178</c:v>
                </c:pt>
                <c:pt idx="110">
                  <c:v>-18.608661417322832</c:v>
                </c:pt>
                <c:pt idx="111">
                  <c:v>-18.772703412073486</c:v>
                </c:pt>
                <c:pt idx="112">
                  <c:v>-18.936745406824144</c:v>
                </c:pt>
                <c:pt idx="113">
                  <c:v>-19.100787401574802</c:v>
                </c:pt>
                <c:pt idx="114">
                  <c:v>-19.264829396325457</c:v>
                </c:pt>
                <c:pt idx="115">
                  <c:v>-19.428871391076111</c:v>
                </c:pt>
                <c:pt idx="116">
                  <c:v>-19.592913385826769</c:v>
                </c:pt>
                <c:pt idx="117">
                  <c:v>-19.756955380577427</c:v>
                </c:pt>
                <c:pt idx="118">
                  <c:v>-19.920997375328081</c:v>
                </c:pt>
                <c:pt idx="119">
                  <c:v>-20.085039370078739</c:v>
                </c:pt>
                <c:pt idx="120">
                  <c:v>-20.249081364829394</c:v>
                </c:pt>
                <c:pt idx="121">
                  <c:v>-20.413123359580048</c:v>
                </c:pt>
                <c:pt idx="122">
                  <c:v>-20.577165354330706</c:v>
                </c:pt>
                <c:pt idx="123">
                  <c:v>-20.741207349081364</c:v>
                </c:pt>
                <c:pt idx="124">
                  <c:v>-20.905249343832018</c:v>
                </c:pt>
                <c:pt idx="125">
                  <c:v>-21.069291338582673</c:v>
                </c:pt>
                <c:pt idx="126">
                  <c:v>-21.233333333333331</c:v>
                </c:pt>
                <c:pt idx="127">
                  <c:v>-21.397375328083989</c:v>
                </c:pt>
                <c:pt idx="128">
                  <c:v>-21.561417322834643</c:v>
                </c:pt>
                <c:pt idx="129">
                  <c:v>-21.725459317585301</c:v>
                </c:pt>
                <c:pt idx="130">
                  <c:v>-21.889501312335955</c:v>
                </c:pt>
                <c:pt idx="131">
                  <c:v>-22.05354330708661</c:v>
                </c:pt>
                <c:pt idx="132">
                  <c:v>-22.217585301837268</c:v>
                </c:pt>
                <c:pt idx="133">
                  <c:v>-22.381627296587926</c:v>
                </c:pt>
                <c:pt idx="134">
                  <c:v>-22.54566929133858</c:v>
                </c:pt>
                <c:pt idx="135">
                  <c:v>-22.709711286089235</c:v>
                </c:pt>
                <c:pt idx="136">
                  <c:v>-22.873753280839892</c:v>
                </c:pt>
                <c:pt idx="137">
                  <c:v>-23.03779527559055</c:v>
                </c:pt>
                <c:pt idx="138">
                  <c:v>-23.201837270341205</c:v>
                </c:pt>
                <c:pt idx="139">
                  <c:v>-23.365879265091859</c:v>
                </c:pt>
                <c:pt idx="140">
                  <c:v>-23.529921259842517</c:v>
                </c:pt>
                <c:pt idx="141">
                  <c:v>-23.693963254593172</c:v>
                </c:pt>
                <c:pt idx="142">
                  <c:v>-23.858005249343829</c:v>
                </c:pt>
                <c:pt idx="143">
                  <c:v>-24.022047244094487</c:v>
                </c:pt>
                <c:pt idx="144">
                  <c:v>-24.186089238845142</c:v>
                </c:pt>
                <c:pt idx="145">
                  <c:v>-24.350131233595796</c:v>
                </c:pt>
                <c:pt idx="146">
                  <c:v>-24.514173228346454</c:v>
                </c:pt>
                <c:pt idx="147">
                  <c:v>-24.678215223097112</c:v>
                </c:pt>
                <c:pt idx="148">
                  <c:v>-24.842257217847767</c:v>
                </c:pt>
                <c:pt idx="149">
                  <c:v>-25.006299212598421</c:v>
                </c:pt>
                <c:pt idx="150">
                  <c:v>-25.170341207349079</c:v>
                </c:pt>
                <c:pt idx="151">
                  <c:v>-25.334383202099733</c:v>
                </c:pt>
                <c:pt idx="152">
                  <c:v>-25.498425196850391</c:v>
                </c:pt>
                <c:pt idx="153">
                  <c:v>-25.662467191601049</c:v>
                </c:pt>
                <c:pt idx="154">
                  <c:v>-25.826509186351704</c:v>
                </c:pt>
                <c:pt idx="155">
                  <c:v>-25.990551181102358</c:v>
                </c:pt>
                <c:pt idx="156">
                  <c:v>-26.154593175853016</c:v>
                </c:pt>
                <c:pt idx="157">
                  <c:v>-26.318635170603674</c:v>
                </c:pt>
                <c:pt idx="158">
                  <c:v>-26.482677165354328</c:v>
                </c:pt>
                <c:pt idx="159">
                  <c:v>-26.646719160104983</c:v>
                </c:pt>
                <c:pt idx="160">
                  <c:v>-26.810761154855644</c:v>
                </c:pt>
                <c:pt idx="161">
                  <c:v>-26.974803149606295</c:v>
                </c:pt>
                <c:pt idx="162">
                  <c:v>-27.138845144356953</c:v>
                </c:pt>
                <c:pt idx="163">
                  <c:v>-27.302887139107607</c:v>
                </c:pt>
                <c:pt idx="164">
                  <c:v>-27.466929133858265</c:v>
                </c:pt>
                <c:pt idx="165">
                  <c:v>-27.630971128608923</c:v>
                </c:pt>
                <c:pt idx="166">
                  <c:v>-27.795013123359578</c:v>
                </c:pt>
                <c:pt idx="167">
                  <c:v>-27.959055118110236</c:v>
                </c:pt>
                <c:pt idx="168">
                  <c:v>-28.123097112860886</c:v>
                </c:pt>
                <c:pt idx="169">
                  <c:v>-28.287139107611544</c:v>
                </c:pt>
                <c:pt idx="170">
                  <c:v>-28.451181102362206</c:v>
                </c:pt>
                <c:pt idx="171">
                  <c:v>-28.615223097112857</c:v>
                </c:pt>
                <c:pt idx="172">
                  <c:v>-28.779265091863515</c:v>
                </c:pt>
                <c:pt idx="173">
                  <c:v>-28.943307086614169</c:v>
                </c:pt>
                <c:pt idx="174">
                  <c:v>-29.107349081364827</c:v>
                </c:pt>
                <c:pt idx="175">
                  <c:v>-29.271391076115485</c:v>
                </c:pt>
                <c:pt idx="176">
                  <c:v>-29.435433070866139</c:v>
                </c:pt>
                <c:pt idx="177">
                  <c:v>-29.599475065616797</c:v>
                </c:pt>
                <c:pt idx="178">
                  <c:v>-29.763517060367448</c:v>
                </c:pt>
                <c:pt idx="179">
                  <c:v>-29.927559055118106</c:v>
                </c:pt>
                <c:pt idx="180">
                  <c:v>-30.091601049868764</c:v>
                </c:pt>
                <c:pt idx="181">
                  <c:v>-30.255643044619418</c:v>
                </c:pt>
                <c:pt idx="182">
                  <c:v>-30.419685039370076</c:v>
                </c:pt>
                <c:pt idx="183">
                  <c:v>-30.583727034120731</c:v>
                </c:pt>
                <c:pt idx="184">
                  <c:v>-30.747769028871389</c:v>
                </c:pt>
                <c:pt idx="185">
                  <c:v>-30.911811023622047</c:v>
                </c:pt>
                <c:pt idx="186">
                  <c:v>-31.075853018372698</c:v>
                </c:pt>
                <c:pt idx="187">
                  <c:v>-31.239895013123359</c:v>
                </c:pt>
                <c:pt idx="188">
                  <c:v>-31.40393700787401</c:v>
                </c:pt>
                <c:pt idx="189">
                  <c:v>-31.567979002624668</c:v>
                </c:pt>
                <c:pt idx="190">
                  <c:v>-31.732020997375326</c:v>
                </c:pt>
                <c:pt idx="191">
                  <c:v>-31.89606299212598</c:v>
                </c:pt>
                <c:pt idx="192">
                  <c:v>-32.060104986876638</c:v>
                </c:pt>
                <c:pt idx="193">
                  <c:v>-32.224146981627293</c:v>
                </c:pt>
                <c:pt idx="194">
                  <c:v>-32.388188976377954</c:v>
                </c:pt>
                <c:pt idx="195">
                  <c:v>-32.552230971128608</c:v>
                </c:pt>
                <c:pt idx="196">
                  <c:v>-32.716272965879263</c:v>
                </c:pt>
                <c:pt idx="197">
                  <c:v>-32.880314960629917</c:v>
                </c:pt>
                <c:pt idx="198">
                  <c:v>-33.044356955380572</c:v>
                </c:pt>
                <c:pt idx="199">
                  <c:v>-33.208398950131233</c:v>
                </c:pt>
                <c:pt idx="200">
                  <c:v>-33.372440944881888</c:v>
                </c:pt>
                <c:pt idx="201">
                  <c:v>-33.536482939632542</c:v>
                </c:pt>
                <c:pt idx="202">
                  <c:v>-33.700524934383203</c:v>
                </c:pt>
                <c:pt idx="203">
                  <c:v>-33.864566929133851</c:v>
                </c:pt>
                <c:pt idx="204">
                  <c:v>-34.028608923884512</c:v>
                </c:pt>
                <c:pt idx="205">
                  <c:v>-34.192650918635167</c:v>
                </c:pt>
                <c:pt idx="206">
                  <c:v>-34.356692913385821</c:v>
                </c:pt>
                <c:pt idx="207">
                  <c:v>-34.520734908136482</c:v>
                </c:pt>
                <c:pt idx="208">
                  <c:v>-34.684776902887137</c:v>
                </c:pt>
                <c:pt idx="209">
                  <c:v>-34.848818897637791</c:v>
                </c:pt>
                <c:pt idx="210">
                  <c:v>-35.012860892388453</c:v>
                </c:pt>
                <c:pt idx="211">
                  <c:v>-35.1769028871391</c:v>
                </c:pt>
                <c:pt idx="212">
                  <c:v>-35.340944881889762</c:v>
                </c:pt>
                <c:pt idx="213">
                  <c:v>-35.504986876640416</c:v>
                </c:pt>
                <c:pt idx="214">
                  <c:v>-35.66902887139107</c:v>
                </c:pt>
                <c:pt idx="215">
                  <c:v>-35.833070866141732</c:v>
                </c:pt>
                <c:pt idx="216">
                  <c:v>-35.997112860892386</c:v>
                </c:pt>
                <c:pt idx="217">
                  <c:v>-36.161154855643041</c:v>
                </c:pt>
                <c:pt idx="218">
                  <c:v>-36.325196850393695</c:v>
                </c:pt>
                <c:pt idx="219">
                  <c:v>-36.489238845144357</c:v>
                </c:pt>
                <c:pt idx="220">
                  <c:v>-36.653280839895011</c:v>
                </c:pt>
                <c:pt idx="221">
                  <c:v>-36.817322834645665</c:v>
                </c:pt>
                <c:pt idx="222">
                  <c:v>-36.981364829396327</c:v>
                </c:pt>
                <c:pt idx="223">
                  <c:v>-37.145406824146974</c:v>
                </c:pt>
                <c:pt idx="224">
                  <c:v>-37.309448818897636</c:v>
                </c:pt>
                <c:pt idx="225">
                  <c:v>-37.47349081364829</c:v>
                </c:pt>
                <c:pt idx="226">
                  <c:v>-37.637532808398944</c:v>
                </c:pt>
                <c:pt idx="227">
                  <c:v>-37.801574803149606</c:v>
                </c:pt>
                <c:pt idx="228">
                  <c:v>-37.96561679790026</c:v>
                </c:pt>
                <c:pt idx="229">
                  <c:v>-38.129658792650915</c:v>
                </c:pt>
                <c:pt idx="230">
                  <c:v>-38.293700787401576</c:v>
                </c:pt>
                <c:pt idx="231">
                  <c:v>-38.457742782152224</c:v>
                </c:pt>
                <c:pt idx="232">
                  <c:v>-38.621784776902885</c:v>
                </c:pt>
                <c:pt idx="233">
                  <c:v>-38.785826771653539</c:v>
                </c:pt>
                <c:pt idx="234">
                  <c:v>-38.949868766404194</c:v>
                </c:pt>
                <c:pt idx="235">
                  <c:v>-39.113910761154855</c:v>
                </c:pt>
                <c:pt idx="236">
                  <c:v>-39.27795275590551</c:v>
                </c:pt>
                <c:pt idx="237">
                  <c:v>-39.441994750656164</c:v>
                </c:pt>
                <c:pt idx="238">
                  <c:v>-39.606036745406819</c:v>
                </c:pt>
                <c:pt idx="239">
                  <c:v>-39.77007874015748</c:v>
                </c:pt>
                <c:pt idx="240">
                  <c:v>-39.934120734908134</c:v>
                </c:pt>
                <c:pt idx="241">
                  <c:v>-40.098162729658789</c:v>
                </c:pt>
                <c:pt idx="242">
                  <c:v>-40.262204724409443</c:v>
                </c:pt>
                <c:pt idx="243">
                  <c:v>-40.426246719160098</c:v>
                </c:pt>
                <c:pt idx="244">
                  <c:v>-40.590288713910759</c:v>
                </c:pt>
                <c:pt idx="245">
                  <c:v>-40.754330708661413</c:v>
                </c:pt>
                <c:pt idx="246">
                  <c:v>-40.918372703412068</c:v>
                </c:pt>
                <c:pt idx="247">
                  <c:v>-41.082414698162729</c:v>
                </c:pt>
                <c:pt idx="248">
                  <c:v>-41.246456692913377</c:v>
                </c:pt>
                <c:pt idx="249">
                  <c:v>-41.410498687664038</c:v>
                </c:pt>
                <c:pt idx="250">
                  <c:v>-41.5745406824147</c:v>
                </c:pt>
                <c:pt idx="251">
                  <c:v>-41.738582677165347</c:v>
                </c:pt>
                <c:pt idx="252">
                  <c:v>-41.902624671916008</c:v>
                </c:pt>
                <c:pt idx="253">
                  <c:v>-42.066666666666663</c:v>
                </c:pt>
                <c:pt idx="254">
                  <c:v>-42.230708661417317</c:v>
                </c:pt>
                <c:pt idx="255">
                  <c:v>-42.394750656167979</c:v>
                </c:pt>
                <c:pt idx="256">
                  <c:v>-42.558792650918633</c:v>
                </c:pt>
                <c:pt idx="257">
                  <c:v>-42.722834645669288</c:v>
                </c:pt>
                <c:pt idx="258">
                  <c:v>-42.886876640419942</c:v>
                </c:pt>
                <c:pt idx="259">
                  <c:v>-43.050918635170603</c:v>
                </c:pt>
                <c:pt idx="260">
                  <c:v>-43.214960629921258</c:v>
                </c:pt>
                <c:pt idx="261">
                  <c:v>-43.379002624671912</c:v>
                </c:pt>
                <c:pt idx="262">
                  <c:v>-43.543044619422567</c:v>
                </c:pt>
                <c:pt idx="263">
                  <c:v>-43.707086614173221</c:v>
                </c:pt>
                <c:pt idx="264">
                  <c:v>-43.871128608923883</c:v>
                </c:pt>
                <c:pt idx="265">
                  <c:v>-44.035170603674537</c:v>
                </c:pt>
                <c:pt idx="266">
                  <c:v>-44.199212598425191</c:v>
                </c:pt>
                <c:pt idx="267">
                  <c:v>-44.363254593175853</c:v>
                </c:pt>
                <c:pt idx="268">
                  <c:v>-44.5272965879265</c:v>
                </c:pt>
                <c:pt idx="269">
                  <c:v>-44.691338582677162</c:v>
                </c:pt>
                <c:pt idx="270">
                  <c:v>-44.855380577427823</c:v>
                </c:pt>
                <c:pt idx="271">
                  <c:v>-45.01942257217847</c:v>
                </c:pt>
                <c:pt idx="272">
                  <c:v>-45.183464566929132</c:v>
                </c:pt>
                <c:pt idx="273">
                  <c:v>-45.347506561679786</c:v>
                </c:pt>
                <c:pt idx="274">
                  <c:v>-45.511548556430441</c:v>
                </c:pt>
                <c:pt idx="275">
                  <c:v>-45.675590551181102</c:v>
                </c:pt>
                <c:pt idx="276">
                  <c:v>-45.839632545931757</c:v>
                </c:pt>
                <c:pt idx="277">
                  <c:v>-46.003674540682411</c:v>
                </c:pt>
                <c:pt idx="278">
                  <c:v>-46.167716535433065</c:v>
                </c:pt>
                <c:pt idx="279">
                  <c:v>-46.33175853018372</c:v>
                </c:pt>
                <c:pt idx="280">
                  <c:v>-46.495800524934381</c:v>
                </c:pt>
                <c:pt idx="281">
                  <c:v>-46.659842519685036</c:v>
                </c:pt>
                <c:pt idx="282">
                  <c:v>-46.82388451443569</c:v>
                </c:pt>
                <c:pt idx="283">
                  <c:v>-46.987926509186345</c:v>
                </c:pt>
                <c:pt idx="284">
                  <c:v>-47.151968503937006</c:v>
                </c:pt>
                <c:pt idx="285">
                  <c:v>-47.31601049868766</c:v>
                </c:pt>
                <c:pt idx="286">
                  <c:v>-47.480052493438315</c:v>
                </c:pt>
                <c:pt idx="287">
                  <c:v>-47.644094488188976</c:v>
                </c:pt>
                <c:pt idx="288">
                  <c:v>-47.808136482939624</c:v>
                </c:pt>
                <c:pt idx="289">
                  <c:v>-47.972178477690285</c:v>
                </c:pt>
                <c:pt idx="290">
                  <c:v>-48.136220472440947</c:v>
                </c:pt>
                <c:pt idx="291">
                  <c:v>-48.300262467191594</c:v>
                </c:pt>
                <c:pt idx="292">
                  <c:v>-48.464304461942255</c:v>
                </c:pt>
                <c:pt idx="293">
                  <c:v>-48.62834645669291</c:v>
                </c:pt>
                <c:pt idx="294">
                  <c:v>-48.792388451443564</c:v>
                </c:pt>
                <c:pt idx="295">
                  <c:v>-48.956430446194226</c:v>
                </c:pt>
                <c:pt idx="296">
                  <c:v>-49.12047244094488</c:v>
                </c:pt>
                <c:pt idx="297">
                  <c:v>-49.284514435695534</c:v>
                </c:pt>
                <c:pt idx="298">
                  <c:v>-49.448556430446189</c:v>
                </c:pt>
                <c:pt idx="299">
                  <c:v>-